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입찰안"/>
      <sheetName val="정의"/>
      <sheetName val="SEV"/>
      <sheetName val="D1300 자삽"/>
      <sheetName val="712"/>
      <sheetName val="고정자산원본"/>
      <sheetName val="Config"/>
      <sheetName val="data"/>
      <sheetName val="민감도"/>
      <sheetName val="aa업무철(2)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99판매상세"/>
      <sheetName val="SpQ"/>
      <sheetName val="비품0301"/>
      <sheetName val="신비품0301"/>
      <sheetName val="12월보조2"/>
      <sheetName val="98CKL"/>
      <sheetName val="외화금융(97-03)"/>
      <sheetName val="전기일위대가"/>
      <sheetName val="97 사업추정(WEKI)"/>
      <sheetName val="HSA"/>
      <sheetName val="상세(독일)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수입"/>
      <sheetName val="월별생산"/>
      <sheetName val="품의예산"/>
      <sheetName val="alc code"/>
      <sheetName val="계정별실적"/>
      <sheetName val="04 세부"/>
      <sheetName val="대차대조표"/>
      <sheetName val="자금동향"/>
      <sheetName val="외화"/>
      <sheetName val="뒤차축소"/>
      <sheetName val="SALE&amp;COST"/>
      <sheetName val="목차"/>
      <sheetName val="판매46"/>
      <sheetName val="OPT손익 내수"/>
      <sheetName val="OPT손익 수출"/>
      <sheetName val="2.대외공문"/>
      <sheetName val="Sheet2"/>
      <sheetName val="CHANDL"/>
      <sheetName val="1_當期시산표"/>
      <sheetName val="Basis P&amp;L"/>
      <sheetName val="ROV_Analysis"/>
      <sheetName val="대비"/>
      <sheetName val="경제성분석"/>
      <sheetName val="Inputs"/>
      <sheetName val="AcqIS"/>
      <sheetName val="AcqBSCF"/>
      <sheetName val="FAB별"/>
      <sheetName val="고정자산원본"/>
      <sheetName val="유통망계획"/>
      <sheetName val="산출기준(파견전산실)"/>
      <sheetName val="95WBS"/>
      <sheetName val="3110-2"/>
      <sheetName val="YOEMAGUM"/>
      <sheetName val="Assumptions"/>
      <sheetName val="2007 Department Schema"/>
      <sheetName val="Entity Rollup"/>
      <sheetName val="Controls"/>
      <sheetName val="4.경비 5.영업외수지"/>
      <sheetName val="생산직"/>
      <sheetName val="Parameter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GWP-WLine"/>
      <sheetName val="해외법인"/>
      <sheetName val="RDLEVLST"/>
      <sheetName val="SALE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1-1-1-1"/>
      <sheetName val="보정지수"/>
      <sheetName val="1.현금예금"/>
      <sheetName val="forecasted_BS"/>
      <sheetName val="forecasted_IS"/>
      <sheetName val="EG-09"/>
      <sheetName val="0-Basics"/>
      <sheetName val="미지급이자"/>
      <sheetName val="Input project data"/>
      <sheetName val="요인분석"/>
      <sheetName val="9-1차이내역"/>
      <sheetName val="Data"/>
      <sheetName val="총괄표"/>
      <sheetName val="차수"/>
      <sheetName val="감가상각"/>
      <sheetName val="Macro1"/>
      <sheetName val="1부생산계획"/>
      <sheetName val="개시전표"/>
      <sheetName val="공사집계"/>
      <sheetName val="980820"/>
      <sheetName val="SIL98"/>
      <sheetName val="예산실적전체당월"/>
      <sheetName val="GBP"/>
      <sheetName val="통합"/>
      <sheetName val="소비자가"/>
      <sheetName val="재무제표3년"/>
      <sheetName val="지출계획"/>
      <sheetName val="조정명세서"/>
      <sheetName val="Spec 22104"/>
      <sheetName val="Switch costs lookup"/>
      <sheetName val="Variable"/>
      <sheetName val="Calcul Ass-Maladie"/>
      <sheetName val="9.PreWO주요정보요약표(총괄)"/>
      <sheetName val="11.종료업체명세(월)"/>
      <sheetName val="13.신규수관업체(월)"/>
      <sheetName val="Exchange rate(us)"/>
      <sheetName val="표지"/>
      <sheetName val="Panel 2001"/>
      <sheetName val="97년"/>
      <sheetName val="sheet1"/>
      <sheetName val="Capex"/>
      <sheetName val="Scenarios"/>
      <sheetName val="용선료"/>
      <sheetName val="유류잔량"/>
      <sheetName val="DO장부DATA"/>
      <sheetName val="FO"/>
      <sheetName val="D1.2 COF모듈자재 입출재고 (B급)"/>
      <sheetName val="9609추"/>
      <sheetName val="우편번호"/>
      <sheetName val="토공"/>
      <sheetName val="이름"/>
      <sheetName val="TOTAL"/>
      <sheetName val="조립지적"/>
      <sheetName val="PLarp"/>
      <sheetName val="97센_협"/>
      <sheetName val="SUMMARY"/>
      <sheetName val="3차안(원)"/>
      <sheetName val="생산기술"/>
      <sheetName val="SMT현황"/>
      <sheetName val="Variables"/>
      <sheetName val="해외생산"/>
      <sheetName val="01월TTL"/>
      <sheetName val="Excess Calc"/>
      <sheetName val="tax1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Sheet3"/>
      <sheetName val="Sheet1 (3)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基本信息表"/>
      <sheetName val="Start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MainData"/>
      <sheetName val="Sheet4"/>
      <sheetName val="협력점직원"/>
      <sheetName val="CAUDIT"/>
      <sheetName val="조서목차"/>
      <sheetName val="CAPA분석 360K"/>
      <sheetName val="손익분석"/>
      <sheetName val="213"/>
      <sheetName val="DATA2"/>
      <sheetName val="ISP경우_회선"/>
      <sheetName val="부진2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자본"/>
      <sheetName val="Depreciation"/>
      <sheetName val="Indices"/>
      <sheetName val="Database"/>
      <sheetName val="RAWDATA"/>
      <sheetName val="ML"/>
      <sheetName val="임차보증금현황04.6.30"/>
      <sheetName val="Jan~May"/>
      <sheetName val="DT"/>
      <sheetName val="W-DT "/>
      <sheetName val="완성차 미수금"/>
      <sheetName val="Condition"/>
      <sheetName val="Storage"/>
      <sheetName val="NTA adjustment calc"/>
      <sheetName val="SILICATE"/>
      <sheetName val="LEGEND"/>
      <sheetName val="표준원가표(2)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변수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현우실적"/>
      <sheetName val="도급"/>
      <sheetName val="Projection②(Pearl Curve)"/>
      <sheetName val="기폐기자재"/>
      <sheetName val="제품DB"/>
      <sheetName val="BD 2000"/>
      <sheetName val="일위대가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  <sheetName val="아파트진행률"/>
      <sheetName val="TFT 저항"/>
      <sheetName val="공영"/>
      <sheetName val="2004년전체승무원"/>
      <sheetName val="6호기"/>
      <sheetName val="학교"/>
      <sheetName val="Input"/>
      <sheetName val="코드정보"/>
      <sheetName val="TG95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상반기손익차2총괄"/>
      <sheetName val="학교기부"/>
      <sheetName val="매출"/>
      <sheetName val="품-(주)코①"/>
      <sheetName val="2월"/>
      <sheetName val="11"/>
      <sheetName val="예산M12A"/>
      <sheetName val="DT"/>
      <sheetName val="W-DT "/>
      <sheetName val="Trans"/>
      <sheetName val="abs회장보고1"/>
      <sheetName val="협조전"/>
      <sheetName val="일위대가목차"/>
      <sheetName val="FAB별"/>
      <sheetName val="WACC"/>
      <sheetName val="XREF"/>
      <sheetName val="118.세금과공과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4.경비 5.영업외수지"/>
      <sheetName val="Part_Datum"/>
      <sheetName val="Assumption"/>
      <sheetName val="산출기준(파견전산실)"/>
      <sheetName val="공무부"/>
      <sheetName val="1.현금예금"/>
      <sheetName val="12.13.ＢＳ"/>
      <sheetName val="유화"/>
      <sheetName val="계정별실적"/>
      <sheetName val="#1 Basic"/>
      <sheetName val="조정명세서"/>
      <sheetName val="외화금융(97-03)"/>
      <sheetName val="중장비1월"/>
      <sheetName val="HSA"/>
      <sheetName val="Technology"/>
      <sheetName val="Controls"/>
      <sheetName val="01월TTL"/>
      <sheetName val="목표대비실적(R)"/>
      <sheetName val="data"/>
      <sheetName val="경제성분석"/>
      <sheetName val="#REF"/>
      <sheetName val="Reference2"/>
      <sheetName val="ICB"/>
      <sheetName val="IMT-2000"/>
      <sheetName val="借積IQ"/>
      <sheetName val="조립"/>
      <sheetName val="지점회의"/>
      <sheetName val="Preside"/>
      <sheetName val="NEWDRAW"/>
      <sheetName val="피엘"/>
      <sheetName val="MEMORY"/>
      <sheetName val="재고자산명세"/>
      <sheetName val="조정전"/>
      <sheetName val="외상매출금현황-수정분 A2"/>
      <sheetName val="첨부1"/>
      <sheetName val="공용정보"/>
      <sheetName val="98비정기소모"/>
      <sheetName val="admin"/>
      <sheetName val="원가기준정보"/>
      <sheetName val="원가배부작업시간"/>
      <sheetName val="SALE&amp;COST"/>
      <sheetName val="RATE"/>
      <sheetName val="출자한도"/>
      <sheetName val="출자현황"/>
      <sheetName val="NOTE 29"/>
      <sheetName val="10K4"/>
      <sheetName val="ECG"/>
      <sheetName val="재공수합"/>
      <sheetName val="회사제시TB"/>
      <sheetName val="선물환체결현황 (EUR)"/>
      <sheetName val="7300-1000.11"/>
      <sheetName val="전사집계"/>
      <sheetName val="BS(2006.09.30)전년대비 (2)"/>
      <sheetName val="pivot monthly"/>
      <sheetName val="ROV_Analysis"/>
      <sheetName val="표지"/>
      <sheetName val="차액보증"/>
      <sheetName val="문서처리전"/>
      <sheetName val="매출계획"/>
      <sheetName val="valuation"/>
      <sheetName val="forecasting"/>
      <sheetName val="setting"/>
      <sheetName val="fs_outlook"/>
      <sheetName val="report"/>
      <sheetName val="CP"/>
      <sheetName val="PV"/>
      <sheetName val="Assumptions"/>
      <sheetName val="TG9504"/>
      <sheetName val="당좌차월"/>
      <sheetName val="9703"/>
      <sheetName val="Code"/>
      <sheetName val="사간9604"/>
      <sheetName val="국내"/>
      <sheetName val="합계db"/>
      <sheetName val="단기차입금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인원계획"/>
      <sheetName val="Sheet3"/>
      <sheetName val="Sheet1 (3)"/>
      <sheetName val="Sheet1"/>
      <sheetName val="비율"/>
      <sheetName val="재무비율"/>
      <sheetName val="접대비"/>
      <sheetName val="A (3)"/>
      <sheetName val="A (12)"/>
      <sheetName val="건물"/>
      <sheetName val="Setup Sheet"/>
      <sheetName val="CY05 Vol Summary with Clnt Cnts"/>
      <sheetName val="Input"/>
      <sheetName val="CIC"/>
      <sheetName val="Master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Foreign Exchange Rates"/>
      <sheetName val="INCOME STATEMENT INPUT"/>
      <sheetName val="Data Input Sheet"/>
      <sheetName val="Sens"/>
      <sheetName val="수보제한 (2)"/>
      <sheetName val="2002"/>
      <sheetName val="BS"/>
      <sheetName val="단가현황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화"/>
      <sheetName val="자금동향"/>
      <sheetName val="3110-2"/>
      <sheetName val="법인세총괄표"/>
      <sheetName val="법인세산출"/>
      <sheetName val="Employees"/>
      <sheetName val="Constants"/>
      <sheetName val="Templates"/>
      <sheetName val="개당손익0303"/>
      <sheetName val="월별판매계획(대구)"/>
      <sheetName val="IS"/>
      <sheetName val="환율"/>
      <sheetName val="Tables"/>
      <sheetName val="CtrlTotal"/>
      <sheetName val="Comps"/>
      <sheetName val="Sheet8"/>
      <sheetName val="자본"/>
      <sheetName val="원본-뚜레쥬르"/>
      <sheetName val="CJE"/>
      <sheetName val="Financial impac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  <sheetName val="11월일정계획"/>
      <sheetName val="_견적서4"/>
      <sheetName val="03년도_계획3"/>
      <sheetName val="전년_대비3"/>
      <sheetName val="30단(손보)_(2)3"/>
      <sheetName val="방포사(손보)_(2)3"/>
      <sheetName val="XL4Poppy_(2)3"/>
      <sheetName val="XL4Poppy_(3)3"/>
      <sheetName val="장기투자_계획및_예산3"/>
      <sheetName val="장기투자_계획_항목별_내용3"/>
      <sheetName val="4급_지로3"/>
      <sheetName val="LEAD_SHEET_(K상각후회수율)3"/>
      <sheetName val="Customer_Databas3"/>
      <sheetName val="118_세금과공과2"/>
      <sheetName val="4_경비_5_영업외수지2"/>
      <sheetName val="I_설계조건2"/>
      <sheetName val="Financial_impact2"/>
      <sheetName val="WACC_Poland2"/>
      <sheetName val="WACC_Korea2"/>
      <sheetName val="Actual_data2"/>
      <sheetName val="8월_부서별_관리판매비실적2"/>
      <sheetName val="2-2_매출분석2"/>
      <sheetName val="RM_pallet(2)2"/>
      <sheetName val="RM_stafel(1)2"/>
      <sheetName val="Bloomberg_Paste2"/>
      <sheetName val="Staff_Cost2"/>
      <sheetName val="Bank_charge2"/>
      <sheetName val="Notes_2"/>
      <sheetName val="History_input2"/>
      <sheetName val="Financial_statements2"/>
      <sheetName val="07-29기_공개모집병_3"/>
      <sheetName val="계급별현황_(2)3"/>
      <sheetName val="Customize_Your_Purchase_Order2"/>
      <sheetName val="Purchase_Order2"/>
      <sheetName val="공문_2"/>
      <sheetName val="HR_Final1"/>
      <sheetName val="Aug_20041"/>
      <sheetName val="ITB_COST1"/>
      <sheetName val="Inv__LS1"/>
      <sheetName val="BW_(원본_080401)"/>
      <sheetName val="9_16~10_6"/>
      <sheetName val="[DEC_DH_x005f_x0018_[DEC_DHDSR0_xls1"/>
      <sheetName val="_DEC_DH_x005f_x0018__DEC_DHDSR0_xls1"/>
      <sheetName val="매각대상자산_청산가치"/>
      <sheetName val="판매_DAT"/>
      <sheetName val="가설,2차WS_idea-list"/>
      <sheetName val="공사비_내역_(가)"/>
      <sheetName val="Action_Plan"/>
      <sheetName val="Control_Sheet"/>
      <sheetName val="환율_및_참고"/>
      <sheetName val="CC_Down_load_0716"/>
      <sheetName val="관세-기금_효과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/>
      <sheetData sheetId="70"/>
      <sheetData sheetId="71"/>
      <sheetData sheetId="72">
        <row r="33">
          <cell r="B33" t="str">
            <v>구분</v>
          </cell>
        </row>
      </sheetData>
      <sheetData sheetId="73"/>
      <sheetData sheetId="74"/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>
        <row r="33">
          <cell r="B33" t="str">
            <v>구분</v>
          </cell>
        </row>
      </sheetData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>
        <row r="33">
          <cell r="B33" t="str">
            <v>구분</v>
          </cell>
        </row>
      </sheetData>
      <sheetData sheetId="129">
        <row r="33">
          <cell r="B33" t="str">
            <v>구분</v>
          </cell>
        </row>
      </sheetData>
      <sheetData sheetId="130">
        <row r="33">
          <cell r="B33" t="str">
            <v>구분</v>
          </cell>
        </row>
      </sheetData>
      <sheetData sheetId="131"/>
      <sheetData sheetId="132"/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Accretion dilution analysis 020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forecasted_BS"/>
      <sheetName val="forecasted_IS"/>
      <sheetName val="BAU-ITEMLIST"/>
      <sheetName val="Sheet1"/>
      <sheetName val="제조98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SUD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BAL(이력관리)"/>
      <sheetName val="기초자료"/>
      <sheetName val="수입"/>
      <sheetName val="차액보증"/>
      <sheetName val="OD5000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조건"/>
      <sheetName val="Marshal"/>
      <sheetName val="Revenue Model Feed"/>
      <sheetName val="BS07.05"/>
      <sheetName val="BS07.04"/>
      <sheetName val="환율"/>
      <sheetName val="인력현황2000"/>
      <sheetName val="9월15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현금경비중역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42"/>
  <sheetViews>
    <sheetView showGridLines="0" tabSelected="1" topLeftCell="A25" zoomScale="85" zoomScaleNormal="85" workbookViewId="0">
      <selection activeCell="C44" sqref="C44"/>
    </sheetView>
  </sheetViews>
  <sheetFormatPr defaultRowHeight="17.399999999999999" outlineLevelCol="1"/>
  <cols>
    <col min="1" max="1" width="2.09765625" style="1" customWidth="1"/>
    <col min="2" max="2" width="2.3984375" style="1" customWidth="1" outlineLevel="1"/>
    <col min="3" max="3" width="40" style="1" customWidth="1" outlineLevel="1"/>
    <col min="4" max="4" width="9.19921875" bestFit="1" customWidth="1"/>
    <col min="5" max="5" width="10" customWidth="1" outlineLevel="1"/>
    <col min="6" max="7" width="9.09765625" bestFit="1" customWidth="1" outlineLevel="1"/>
    <col min="8" max="8" width="9.09765625" style="124" bestFit="1" customWidth="1" outlineLevel="1"/>
    <col min="9" max="9" width="9.19921875" bestFit="1" customWidth="1"/>
    <col min="10" max="11" width="9.09765625" bestFit="1" customWidth="1"/>
    <col min="12" max="12" width="9" customWidth="1"/>
    <col min="13" max="13" width="9" customWidth="1" outlineLevel="1"/>
    <col min="14" max="14" width="9.19921875" bestFit="1" customWidth="1"/>
    <col min="16" max="16" width="10.3984375" customWidth="1"/>
    <col min="17" max="17" width="9" bestFit="1" customWidth="1"/>
    <col min="18" max="18" width="10.19921875" bestFit="1" customWidth="1"/>
    <col min="19" max="19" width="9" bestFit="1" customWidth="1"/>
    <col min="20" max="20" width="10.19921875" bestFit="1" customWidth="1"/>
  </cols>
  <sheetData>
    <row r="1" spans="1:21" ht="25.2">
      <c r="A1" s="243"/>
      <c r="B1" s="244" t="s">
        <v>0</v>
      </c>
      <c r="C1" s="245"/>
      <c r="D1" s="246"/>
      <c r="E1" s="246"/>
      <c r="F1" s="246"/>
      <c r="G1" s="246"/>
      <c r="H1" s="246"/>
      <c r="I1" s="246"/>
      <c r="J1" s="246"/>
      <c r="K1" s="246"/>
      <c r="L1" s="246"/>
      <c r="M1" s="246"/>
      <c r="N1" s="246"/>
      <c r="O1" s="246"/>
      <c r="P1" s="246"/>
      <c r="Q1" s="246"/>
      <c r="R1" s="246"/>
      <c r="S1" s="246"/>
      <c r="T1" s="247"/>
      <c r="U1" s="61"/>
    </row>
    <row r="2" spans="1:21">
      <c r="A2" s="248"/>
      <c r="B2" s="249"/>
      <c r="C2" s="249"/>
      <c r="D2" s="59"/>
      <c r="E2" s="59"/>
      <c r="F2" s="59"/>
      <c r="G2" s="59"/>
      <c r="H2" s="149"/>
      <c r="I2" s="59"/>
      <c r="J2" s="59"/>
      <c r="K2" s="59"/>
      <c r="L2" s="59"/>
      <c r="M2" s="59"/>
      <c r="N2" s="59"/>
      <c r="O2" s="59"/>
      <c r="P2" s="59"/>
      <c r="Q2" s="59"/>
      <c r="R2" s="59"/>
      <c r="S2" s="59"/>
      <c r="T2" s="250"/>
      <c r="U2" s="61"/>
    </row>
    <row r="3" spans="1:21">
      <c r="A3" s="251"/>
      <c r="B3" s="249" t="s">
        <v>1</v>
      </c>
      <c r="C3" s="252"/>
      <c r="D3" s="253">
        <v>2017</v>
      </c>
      <c r="E3" s="254" t="s">
        <v>31</v>
      </c>
      <c r="F3" s="254" t="s">
        <v>32</v>
      </c>
      <c r="G3" s="254" t="s">
        <v>33</v>
      </c>
      <c r="H3" s="255" t="s">
        <v>34</v>
      </c>
      <c r="I3" s="253">
        <v>2018</v>
      </c>
      <c r="J3" s="254" t="s">
        <v>37</v>
      </c>
      <c r="K3" s="254" t="s">
        <v>35</v>
      </c>
      <c r="L3" s="254" t="s">
        <v>36</v>
      </c>
      <c r="M3" s="254" t="s">
        <v>200</v>
      </c>
      <c r="N3" s="253">
        <v>2019</v>
      </c>
      <c r="O3" s="254" t="s">
        <v>115</v>
      </c>
      <c r="P3" s="256" t="s">
        <v>45</v>
      </c>
      <c r="Q3" s="254" t="s">
        <v>46</v>
      </c>
      <c r="R3" s="290" t="s">
        <v>47</v>
      </c>
      <c r="S3" s="254" t="s">
        <v>219</v>
      </c>
      <c r="T3" s="257" t="s">
        <v>47</v>
      </c>
      <c r="U3" s="61"/>
    </row>
    <row r="4" spans="1:21">
      <c r="A4" s="258"/>
      <c r="B4" s="259" t="s">
        <v>79</v>
      </c>
      <c r="C4" s="259"/>
      <c r="D4" s="60">
        <v>1972326479100</v>
      </c>
      <c r="E4" s="260">
        <v>555421298946</v>
      </c>
      <c r="F4" s="260">
        <v>588933376660</v>
      </c>
      <c r="G4" s="260">
        <v>599293165851</v>
      </c>
      <c r="H4" s="260">
        <v>673344599140</v>
      </c>
      <c r="I4" s="60">
        <v>2416992440597</v>
      </c>
      <c r="J4" s="260">
        <v>706312418208</v>
      </c>
      <c r="K4" s="260">
        <v>733035281650</v>
      </c>
      <c r="L4" s="260">
        <v>783174991570</v>
      </c>
      <c r="M4" s="260">
        <v>867254845623</v>
      </c>
      <c r="N4" s="60">
        <v>3089777537051</v>
      </c>
      <c r="O4" s="261">
        <v>84079854053</v>
      </c>
      <c r="P4" s="226">
        <v>0.10735768501040673</v>
      </c>
      <c r="Q4" s="227">
        <v>193910246483</v>
      </c>
      <c r="R4" s="289">
        <v>0.28798069625963196</v>
      </c>
      <c r="S4" s="227">
        <v>672785096454</v>
      </c>
      <c r="T4" s="226">
        <v>0.2783563097482511</v>
      </c>
      <c r="U4" s="61"/>
    </row>
    <row r="5" spans="1:21">
      <c r="A5" s="248"/>
      <c r="B5" s="56"/>
      <c r="C5" s="14" t="s">
        <v>77</v>
      </c>
      <c r="D5" s="125">
        <v>824706577488</v>
      </c>
      <c r="E5" s="228">
        <v>232280698454</v>
      </c>
      <c r="F5" s="228">
        <v>251056955111</v>
      </c>
      <c r="G5" s="228">
        <v>253010033195</v>
      </c>
      <c r="H5" s="228">
        <v>302966932696</v>
      </c>
      <c r="I5" s="125">
        <v>1039314619456</v>
      </c>
      <c r="J5" s="228">
        <v>313113852507</v>
      </c>
      <c r="K5" s="228">
        <v>326835564999</v>
      </c>
      <c r="L5" s="228">
        <v>350729768759</v>
      </c>
      <c r="M5" s="228">
        <v>443983506428</v>
      </c>
      <c r="N5" s="125">
        <v>1434662692693</v>
      </c>
      <c r="O5" s="213">
        <v>93253737669</v>
      </c>
      <c r="P5" s="229">
        <v>0.26588486628598174</v>
      </c>
      <c r="Q5" s="215">
        <v>141016573732</v>
      </c>
      <c r="R5" s="229">
        <v>0.46545202962297344</v>
      </c>
      <c r="S5" s="215">
        <v>395348073237</v>
      </c>
      <c r="T5" s="229">
        <v>0.38039306465633471</v>
      </c>
      <c r="U5" s="61"/>
    </row>
    <row r="6" spans="1:21">
      <c r="A6" s="248"/>
      <c r="B6" s="56"/>
      <c r="C6" s="29" t="s">
        <v>69</v>
      </c>
      <c r="D6" s="57">
        <v>258116984741</v>
      </c>
      <c r="E6" s="230">
        <v>88544072245</v>
      </c>
      <c r="F6" s="230">
        <v>97586804172</v>
      </c>
      <c r="G6" s="230">
        <v>107139077884</v>
      </c>
      <c r="H6" s="224">
        <v>127870912032</v>
      </c>
      <c r="I6" s="57">
        <v>421140866333</v>
      </c>
      <c r="J6" s="230">
        <v>126906394373</v>
      </c>
      <c r="K6" s="230">
        <v>138928380426</v>
      </c>
      <c r="L6" s="230">
        <v>162419850266</v>
      </c>
      <c r="M6" s="230">
        <v>221572457542</v>
      </c>
      <c r="N6" s="57">
        <v>649827082607</v>
      </c>
      <c r="O6" s="231">
        <v>59152607276</v>
      </c>
      <c r="P6" s="232">
        <v>0.36419567669299013</v>
      </c>
      <c r="Q6" s="233">
        <v>93701545510</v>
      </c>
      <c r="R6" s="232">
        <v>0.73278233509862634</v>
      </c>
      <c r="S6" s="233">
        <v>228686216274</v>
      </c>
      <c r="T6" s="232">
        <v>0.54301597055930384</v>
      </c>
      <c r="U6" s="61"/>
    </row>
    <row r="7" spans="1:21">
      <c r="A7" s="248"/>
      <c r="B7" s="56"/>
      <c r="C7" s="29" t="s">
        <v>70</v>
      </c>
      <c r="D7" s="57">
        <v>502908571631</v>
      </c>
      <c r="E7" s="230">
        <v>121723052500</v>
      </c>
      <c r="F7" s="230">
        <v>128367471573</v>
      </c>
      <c r="G7" s="230">
        <v>115545361980</v>
      </c>
      <c r="H7" s="224">
        <v>129793444916</v>
      </c>
      <c r="I7" s="57">
        <v>495429330969</v>
      </c>
      <c r="J7" s="230">
        <v>126416223763</v>
      </c>
      <c r="K7" s="230">
        <v>136940778352</v>
      </c>
      <c r="L7" s="230">
        <v>126050511044</v>
      </c>
      <c r="M7" s="230">
        <v>134191250193</v>
      </c>
      <c r="N7" s="57">
        <v>523598763352</v>
      </c>
      <c r="O7" s="231">
        <v>8140739149</v>
      </c>
      <c r="P7" s="232">
        <v>6.4583150687571117E-2</v>
      </c>
      <c r="Q7" s="233">
        <v>4397805277</v>
      </c>
      <c r="R7" s="232">
        <v>3.3883107732029003E-2</v>
      </c>
      <c r="S7" s="233">
        <v>28169432383</v>
      </c>
      <c r="T7" s="232">
        <v>5.6858628712805448E-2</v>
      </c>
      <c r="U7" s="61"/>
    </row>
    <row r="8" spans="1:21">
      <c r="A8" s="248"/>
      <c r="B8" s="56"/>
      <c r="C8" s="29" t="s">
        <v>71</v>
      </c>
      <c r="D8" s="57">
        <v>63681021116</v>
      </c>
      <c r="E8" s="230">
        <v>22013573709</v>
      </c>
      <c r="F8" s="230">
        <v>25102679366</v>
      </c>
      <c r="G8" s="230">
        <v>30325593331</v>
      </c>
      <c r="H8" s="224">
        <v>45302575748</v>
      </c>
      <c r="I8" s="57">
        <v>122744422154</v>
      </c>
      <c r="J8" s="230">
        <v>59791234371</v>
      </c>
      <c r="K8" s="230">
        <v>50966406221</v>
      </c>
      <c r="L8" s="230">
        <v>62259407449</v>
      </c>
      <c r="M8" s="230">
        <v>88219798693</v>
      </c>
      <c r="N8" s="57">
        <v>261236846734</v>
      </c>
      <c r="O8" s="231">
        <v>25960391244</v>
      </c>
      <c r="P8" s="232">
        <v>0.41697138324462113</v>
      </c>
      <c r="Q8" s="233">
        <v>42917222945</v>
      </c>
      <c r="R8" s="232">
        <v>0.94734619911528306</v>
      </c>
      <c r="S8" s="233">
        <v>138492424580</v>
      </c>
      <c r="T8" s="232">
        <v>1.1282991287884507</v>
      </c>
      <c r="U8" s="61"/>
    </row>
    <row r="9" spans="1:21">
      <c r="A9" s="248"/>
      <c r="B9" s="56"/>
      <c r="C9" s="2" t="s">
        <v>2</v>
      </c>
      <c r="D9" s="125">
        <v>1147619901612</v>
      </c>
      <c r="E9" s="228">
        <v>323140600492</v>
      </c>
      <c r="F9" s="228">
        <v>337876421549</v>
      </c>
      <c r="G9" s="228">
        <v>346283132656</v>
      </c>
      <c r="H9" s="228">
        <v>370377666444</v>
      </c>
      <c r="I9" s="125">
        <v>1377677821141</v>
      </c>
      <c r="J9" s="228">
        <v>393198565701</v>
      </c>
      <c r="K9" s="228">
        <v>406199716651</v>
      </c>
      <c r="L9" s="228">
        <v>432445222811</v>
      </c>
      <c r="M9" s="228">
        <v>423271339195</v>
      </c>
      <c r="N9" s="125">
        <v>1655114844358</v>
      </c>
      <c r="O9" s="213">
        <v>-9173883616</v>
      </c>
      <c r="P9" s="229">
        <v>-2.1213978400241092E-2</v>
      </c>
      <c r="Q9" s="215">
        <v>52893672751</v>
      </c>
      <c r="R9" s="229">
        <v>0.1428101031545253</v>
      </c>
      <c r="S9" s="215">
        <v>277437023217</v>
      </c>
      <c r="T9" s="229">
        <v>0.20138019133328666</v>
      </c>
      <c r="U9" s="61"/>
    </row>
    <row r="10" spans="1:21">
      <c r="A10" s="248"/>
      <c r="B10" s="56"/>
      <c r="C10" s="30" t="s">
        <v>72</v>
      </c>
      <c r="D10" s="57">
        <v>342037118558</v>
      </c>
      <c r="E10" s="230">
        <v>105590680427</v>
      </c>
      <c r="F10" s="230">
        <v>111638438035</v>
      </c>
      <c r="G10" s="230">
        <v>99397284534</v>
      </c>
      <c r="H10" s="224">
        <v>100333582059</v>
      </c>
      <c r="I10" s="57">
        <v>416959985055</v>
      </c>
      <c r="J10" s="230">
        <v>94032742676</v>
      </c>
      <c r="K10" s="230">
        <v>98407985346</v>
      </c>
      <c r="L10" s="230">
        <v>98995175224</v>
      </c>
      <c r="M10" s="230">
        <v>105942765567</v>
      </c>
      <c r="N10" s="57">
        <v>397378668813</v>
      </c>
      <c r="O10" s="231">
        <v>6947590343</v>
      </c>
      <c r="P10" s="232">
        <v>7.0181100516054779E-2</v>
      </c>
      <c r="Q10" s="233">
        <v>5609183508</v>
      </c>
      <c r="R10" s="232">
        <v>5.5905344879460049E-2</v>
      </c>
      <c r="S10" s="233">
        <v>-19581316242</v>
      </c>
      <c r="T10" s="232">
        <v>-4.6962099347296116E-2</v>
      </c>
    </row>
    <row r="11" spans="1:21">
      <c r="A11" s="248"/>
      <c r="B11" s="56"/>
      <c r="C11" s="30" t="s">
        <v>30</v>
      </c>
      <c r="D11" s="57">
        <v>478540494892</v>
      </c>
      <c r="E11" s="230">
        <v>126269169791</v>
      </c>
      <c r="F11" s="230">
        <v>130461107296</v>
      </c>
      <c r="G11" s="230">
        <v>135991337491</v>
      </c>
      <c r="H11" s="224">
        <v>140128805849</v>
      </c>
      <c r="I11" s="57">
        <v>532850420427</v>
      </c>
      <c r="J11" s="230">
        <v>137228220919</v>
      </c>
      <c r="K11" s="230">
        <v>144613136808</v>
      </c>
      <c r="L11" s="230">
        <v>151461964093</v>
      </c>
      <c r="M11" s="230">
        <v>153288510279</v>
      </c>
      <c r="N11" s="57">
        <v>586591832099</v>
      </c>
      <c r="O11" s="231">
        <v>1826546186</v>
      </c>
      <c r="P11" s="232">
        <v>1.2059438136418674E-2</v>
      </c>
      <c r="Q11" s="233">
        <v>13159704430</v>
      </c>
      <c r="R11" s="232">
        <v>9.3911486294835297E-2</v>
      </c>
      <c r="S11" s="233">
        <v>53741411672</v>
      </c>
      <c r="T11" s="232">
        <v>0.10085646855441022</v>
      </c>
    </row>
    <row r="12" spans="1:21">
      <c r="A12" s="248"/>
      <c r="B12" s="56"/>
      <c r="C12" s="30" t="s">
        <v>78</v>
      </c>
      <c r="D12" s="57">
        <v>126911230970</v>
      </c>
      <c r="E12" s="230">
        <v>43766579711</v>
      </c>
      <c r="F12" s="230">
        <v>50845009736</v>
      </c>
      <c r="G12" s="230">
        <v>60482440568</v>
      </c>
      <c r="H12" s="224">
        <v>63312806104</v>
      </c>
      <c r="I12" s="57">
        <v>218406836119</v>
      </c>
      <c r="J12" s="230">
        <v>74646763393</v>
      </c>
      <c r="K12" s="230">
        <v>81512479332</v>
      </c>
      <c r="L12" s="230">
        <v>91912643452</v>
      </c>
      <c r="M12" s="230">
        <v>47761188746</v>
      </c>
      <c r="N12" s="57">
        <v>295833074923</v>
      </c>
      <c r="O12" s="231">
        <v>-44151454706</v>
      </c>
      <c r="P12" s="232">
        <v>-0.48036323456475749</v>
      </c>
      <c r="Q12" s="233">
        <v>-15551617358</v>
      </c>
      <c r="R12" s="232">
        <v>-0.24563146565410998</v>
      </c>
      <c r="S12" s="233">
        <v>77426238804</v>
      </c>
      <c r="T12" s="232">
        <v>0.35450464912102819</v>
      </c>
    </row>
    <row r="13" spans="1:21">
      <c r="A13" s="248"/>
      <c r="B13" s="56"/>
      <c r="C13" s="30" t="s">
        <v>81</v>
      </c>
      <c r="D13" s="57">
        <v>200131057192</v>
      </c>
      <c r="E13" s="230">
        <v>47514170563</v>
      </c>
      <c r="F13" s="230">
        <v>44931866482</v>
      </c>
      <c r="G13" s="230">
        <v>50412070063</v>
      </c>
      <c r="H13" s="224">
        <v>66602472432</v>
      </c>
      <c r="I13" s="57">
        <v>209460579540</v>
      </c>
      <c r="J13" s="230">
        <v>87290838713</v>
      </c>
      <c r="K13" s="230">
        <v>81666115165</v>
      </c>
      <c r="L13" s="230">
        <v>90075440042</v>
      </c>
      <c r="M13" s="230">
        <v>116278874603</v>
      </c>
      <c r="N13" s="57">
        <v>375311268523</v>
      </c>
      <c r="O13" s="231">
        <v>26203434561</v>
      </c>
      <c r="P13" s="232">
        <v>0.29090542936878211</v>
      </c>
      <c r="Q13" s="233">
        <v>49676402171</v>
      </c>
      <c r="R13" s="232">
        <v>0.74586423532127533</v>
      </c>
      <c r="S13" s="233">
        <v>165850688983</v>
      </c>
      <c r="T13" s="232">
        <v>0.79179905520756022</v>
      </c>
    </row>
    <row r="14" spans="1:21">
      <c r="A14" s="248"/>
      <c r="B14" s="56"/>
      <c r="C14" s="2"/>
      <c r="D14" s="57"/>
      <c r="E14" s="230"/>
      <c r="F14" s="230"/>
      <c r="G14" s="230"/>
      <c r="H14" s="224"/>
      <c r="I14" s="57"/>
      <c r="J14" s="230"/>
      <c r="K14" s="230"/>
      <c r="L14" s="234"/>
      <c r="M14" s="230"/>
      <c r="N14" s="57"/>
      <c r="O14" s="231"/>
      <c r="P14" s="232"/>
      <c r="Q14" s="233"/>
      <c r="R14" s="232"/>
      <c r="S14" s="233"/>
      <c r="T14" s="232"/>
    </row>
    <row r="15" spans="1:21">
      <c r="A15" s="251"/>
      <c r="B15" s="67" t="s">
        <v>3</v>
      </c>
      <c r="C15" s="56"/>
      <c r="D15" s="125">
        <v>1806946951495</v>
      </c>
      <c r="E15" s="228">
        <v>545019587245</v>
      </c>
      <c r="F15" s="228">
        <v>561343320164</v>
      </c>
      <c r="G15" s="228">
        <v>568629044665</v>
      </c>
      <c r="H15" s="228">
        <v>669051598596</v>
      </c>
      <c r="I15" s="125">
        <v>2344043550670</v>
      </c>
      <c r="J15" s="228">
        <v>678649032748</v>
      </c>
      <c r="K15" s="228">
        <v>692576702425</v>
      </c>
      <c r="L15" s="228">
        <v>724092649483</v>
      </c>
      <c r="M15" s="228">
        <v>787852620813</v>
      </c>
      <c r="N15" s="125">
        <v>2883171005469</v>
      </c>
      <c r="O15" s="213">
        <v>63759971330</v>
      </c>
      <c r="P15" s="229">
        <v>8.805499044290041E-2</v>
      </c>
      <c r="Q15" s="215">
        <v>118801022217</v>
      </c>
      <c r="R15" s="229">
        <v>0.17756630798925388</v>
      </c>
      <c r="S15" s="215">
        <v>539127454799</v>
      </c>
      <c r="T15" s="229">
        <v>0.22999890707871051</v>
      </c>
    </row>
    <row r="16" spans="1:21">
      <c r="A16" s="248"/>
      <c r="B16" s="56"/>
      <c r="C16" s="30" t="s">
        <v>192</v>
      </c>
      <c r="D16" s="57">
        <v>420261864470</v>
      </c>
      <c r="E16" s="230">
        <v>127258442143</v>
      </c>
      <c r="F16" s="230">
        <v>125921327027</v>
      </c>
      <c r="G16" s="230">
        <v>130348982189</v>
      </c>
      <c r="H16" s="224">
        <v>158323189761</v>
      </c>
      <c r="I16" s="57">
        <v>541851941120</v>
      </c>
      <c r="J16" s="230">
        <v>160127451079</v>
      </c>
      <c r="K16" s="230">
        <v>159044482703</v>
      </c>
      <c r="L16" s="230">
        <v>177400563264</v>
      </c>
      <c r="M16" s="230">
        <v>205177555725</v>
      </c>
      <c r="N16" s="57">
        <v>701750052771</v>
      </c>
      <c r="O16" s="231">
        <v>27776992461</v>
      </c>
      <c r="P16" s="232">
        <v>0.15657781435374282</v>
      </c>
      <c r="Q16" s="233">
        <v>46854365964</v>
      </c>
      <c r="R16" s="232">
        <v>0.29594127073064891</v>
      </c>
      <c r="S16" s="233">
        <v>159898111651</v>
      </c>
      <c r="T16" s="232">
        <v>0.29509557780764428</v>
      </c>
    </row>
    <row r="17" spans="1:20">
      <c r="A17" s="248"/>
      <c r="B17" s="63"/>
      <c r="C17" s="30" t="s">
        <v>193</v>
      </c>
      <c r="D17" s="57">
        <v>843660659983</v>
      </c>
      <c r="E17" s="230">
        <v>250719983635</v>
      </c>
      <c r="F17" s="230">
        <v>260802390346</v>
      </c>
      <c r="G17" s="230">
        <v>261099470522</v>
      </c>
      <c r="H17" s="224">
        <v>306866715673</v>
      </c>
      <c r="I17" s="57">
        <v>1079488560176</v>
      </c>
      <c r="J17" s="230">
        <v>330643530025</v>
      </c>
      <c r="K17" s="230">
        <v>341882862238</v>
      </c>
      <c r="L17" s="230">
        <v>355005254351</v>
      </c>
      <c r="M17" s="230">
        <v>359769935412</v>
      </c>
      <c r="N17" s="57">
        <v>1387301582026</v>
      </c>
      <c r="O17" s="231">
        <v>4764681061</v>
      </c>
      <c r="P17" s="232">
        <v>1.3421438140994599E-2</v>
      </c>
      <c r="Q17" s="233">
        <v>52903219739</v>
      </c>
      <c r="R17" s="232">
        <v>0.17239803809603826</v>
      </c>
      <c r="S17" s="233">
        <v>307813021850</v>
      </c>
      <c r="T17" s="232">
        <v>0.28514709021077</v>
      </c>
    </row>
    <row r="18" spans="1:20">
      <c r="A18" s="248"/>
      <c r="B18" s="56"/>
      <c r="C18" s="30" t="s">
        <v>194</v>
      </c>
      <c r="D18" s="57">
        <v>227603839359</v>
      </c>
      <c r="E18" s="230">
        <v>68112058037</v>
      </c>
      <c r="F18" s="230">
        <v>73743452388</v>
      </c>
      <c r="G18" s="230">
        <v>84719175938</v>
      </c>
      <c r="H18" s="224">
        <v>87804376518</v>
      </c>
      <c r="I18" s="57">
        <v>314379062881</v>
      </c>
      <c r="J18" s="230">
        <v>89930425018</v>
      </c>
      <c r="K18" s="230">
        <v>84424069524</v>
      </c>
      <c r="L18" s="230">
        <v>79145435698</v>
      </c>
      <c r="M18" s="230">
        <v>106783384817</v>
      </c>
      <c r="N18" s="57">
        <v>360283315057</v>
      </c>
      <c r="O18" s="231">
        <v>27637949119</v>
      </c>
      <c r="P18" s="232">
        <v>0.34920458615528738</v>
      </c>
      <c r="Q18" s="233">
        <v>18979008299</v>
      </c>
      <c r="R18" s="232">
        <v>0.21615105136711815</v>
      </c>
      <c r="S18" s="233">
        <v>45904252176</v>
      </c>
      <c r="T18" s="232">
        <v>0.14601561489282711</v>
      </c>
    </row>
    <row r="19" spans="1:20">
      <c r="A19" s="248"/>
      <c r="B19" s="56"/>
      <c r="C19" s="30" t="s">
        <v>195</v>
      </c>
      <c r="D19" s="57">
        <v>118240379909</v>
      </c>
      <c r="E19" s="230">
        <v>48324336289</v>
      </c>
      <c r="F19" s="230">
        <v>46061656013</v>
      </c>
      <c r="G19" s="230">
        <v>37187127180</v>
      </c>
      <c r="H19" s="224">
        <v>55740769476</v>
      </c>
      <c r="I19" s="57">
        <v>187313888958</v>
      </c>
      <c r="J19" s="230">
        <v>32946652578</v>
      </c>
      <c r="K19" s="230">
        <v>39936909254</v>
      </c>
      <c r="L19" s="230">
        <v>36839538225</v>
      </c>
      <c r="M19" s="230">
        <v>41505445391</v>
      </c>
      <c r="N19" s="57">
        <v>151228545448</v>
      </c>
      <c r="O19" s="231">
        <v>4665907166</v>
      </c>
      <c r="P19" s="232">
        <v>0.126654876548741</v>
      </c>
      <c r="Q19" s="233">
        <v>-14235324085</v>
      </c>
      <c r="R19" s="232">
        <v>-0.25538442003620393</v>
      </c>
      <c r="S19" s="233">
        <v>-36085343510</v>
      </c>
      <c r="T19" s="232">
        <v>-0.19264638469009177</v>
      </c>
    </row>
    <row r="20" spans="1:20">
      <c r="A20" s="248"/>
      <c r="B20" s="56"/>
      <c r="C20" s="30" t="s">
        <v>196</v>
      </c>
      <c r="D20" s="57">
        <v>130971713135</v>
      </c>
      <c r="E20" s="230">
        <v>31445396302</v>
      </c>
      <c r="F20" s="230">
        <v>33942990451</v>
      </c>
      <c r="G20" s="230">
        <v>34531932692</v>
      </c>
      <c r="H20" s="224">
        <v>38192917326</v>
      </c>
      <c r="I20" s="57">
        <v>138113236771</v>
      </c>
      <c r="J20" s="230">
        <v>50142114802</v>
      </c>
      <c r="K20" s="230">
        <v>53360089460</v>
      </c>
      <c r="L20" s="230">
        <v>60746438601</v>
      </c>
      <c r="M20" s="230">
        <v>56392307910</v>
      </c>
      <c r="N20" s="57">
        <v>220640950773</v>
      </c>
      <c r="O20" s="231">
        <v>-4354130691</v>
      </c>
      <c r="P20" s="232">
        <v>-7.1677135174938844E-2</v>
      </c>
      <c r="Q20" s="233">
        <v>18199390584</v>
      </c>
      <c r="R20" s="232">
        <v>0.47651218755187058</v>
      </c>
      <c r="S20" s="233">
        <v>82527714002</v>
      </c>
      <c r="T20" s="232">
        <v>0.59753660062891645</v>
      </c>
    </row>
    <row r="21" spans="1:20">
      <c r="A21" s="248"/>
      <c r="B21" s="56"/>
      <c r="C21" s="30" t="s">
        <v>197</v>
      </c>
      <c r="D21" s="57">
        <v>66208494639</v>
      </c>
      <c r="E21" s="230">
        <v>19159370839</v>
      </c>
      <c r="F21" s="230">
        <v>20871503939</v>
      </c>
      <c r="G21" s="230">
        <v>20742356144</v>
      </c>
      <c r="H21" s="224">
        <v>22123629842</v>
      </c>
      <c r="I21" s="57">
        <v>82896860764</v>
      </c>
      <c r="J21" s="230">
        <v>14858859246</v>
      </c>
      <c r="K21" s="230">
        <v>13928289246</v>
      </c>
      <c r="L21" s="230">
        <v>14955419344</v>
      </c>
      <c r="M21" s="230">
        <v>18223991558</v>
      </c>
      <c r="N21" s="57">
        <v>61966559394</v>
      </c>
      <c r="O21" s="231">
        <v>3268572214</v>
      </c>
      <c r="P21" s="232">
        <v>0.21855436740470444</v>
      </c>
      <c r="Q21" s="233">
        <v>-3899638284</v>
      </c>
      <c r="R21" s="232">
        <v>-0.1762657534884641</v>
      </c>
      <c r="S21" s="233">
        <v>-20930301370</v>
      </c>
      <c r="T21" s="232">
        <v>-0.25248605528726487</v>
      </c>
    </row>
    <row r="22" spans="1:20">
      <c r="A22" s="262"/>
      <c r="B22" s="263"/>
      <c r="C22" s="263"/>
      <c r="D22" s="57"/>
      <c r="E22" s="230"/>
      <c r="F22" s="230"/>
      <c r="G22" s="230"/>
      <c r="H22" s="224"/>
      <c r="I22" s="57"/>
      <c r="J22" s="230"/>
      <c r="K22" s="230"/>
      <c r="L22" s="234"/>
      <c r="M22" s="230"/>
      <c r="N22" s="57"/>
      <c r="O22" s="231"/>
      <c r="P22" s="232"/>
      <c r="Q22" s="233"/>
      <c r="R22" s="232"/>
      <c r="S22" s="233"/>
      <c r="T22" s="232"/>
    </row>
    <row r="23" spans="1:20">
      <c r="A23" s="264"/>
      <c r="B23" s="259" t="s">
        <v>11</v>
      </c>
      <c r="C23" s="265"/>
      <c r="D23" s="60">
        <v>165379527605</v>
      </c>
      <c r="E23" s="260">
        <v>10401711701</v>
      </c>
      <c r="F23" s="260">
        <v>27590056496</v>
      </c>
      <c r="G23" s="260">
        <v>30664121186</v>
      </c>
      <c r="H23" s="260">
        <v>4293000544</v>
      </c>
      <c r="I23" s="60">
        <v>72948889927</v>
      </c>
      <c r="J23" s="260">
        <v>27663385460</v>
      </c>
      <c r="K23" s="260">
        <v>40458579225</v>
      </c>
      <c r="L23" s="260">
        <v>59082342087</v>
      </c>
      <c r="M23" s="260">
        <v>79402224810</v>
      </c>
      <c r="N23" s="60">
        <v>206606531582</v>
      </c>
      <c r="O23" s="261">
        <v>20319882723</v>
      </c>
      <c r="P23" s="226">
        <v>0.34392480062957798</v>
      </c>
      <c r="Q23" s="227">
        <v>75109224266</v>
      </c>
      <c r="R23" s="226">
        <v>17.495740682114388</v>
      </c>
      <c r="S23" s="227">
        <v>133657641655</v>
      </c>
      <c r="T23" s="226">
        <v>1.8322093974116851</v>
      </c>
    </row>
    <row r="24" spans="1:20">
      <c r="A24" s="266"/>
      <c r="B24" s="122"/>
      <c r="C24" s="65" t="s">
        <v>4</v>
      </c>
      <c r="D24" s="83">
        <v>8.3849975831823229E-2</v>
      </c>
      <c r="E24" s="66">
        <v>1.872760681079191E-2</v>
      </c>
      <c r="F24" s="66">
        <v>4.684750022569726E-2</v>
      </c>
      <c r="G24" s="66">
        <v>5.1167146454034328E-2</v>
      </c>
      <c r="H24" s="66">
        <v>6.3756367088754371E-3</v>
      </c>
      <c r="I24" s="82">
        <v>3.0181678974958458E-2</v>
      </c>
      <c r="J24" s="66">
        <v>3.9165933865619063E-2</v>
      </c>
      <c r="K24" s="66">
        <v>5.5193222260640967E-2</v>
      </c>
      <c r="L24" s="66">
        <v>7.543951571865179E-2</v>
      </c>
      <c r="M24" s="66">
        <v>9.1555815699087537E-2</v>
      </c>
      <c r="N24" s="82">
        <v>6.6867769314936848E-2</v>
      </c>
      <c r="O24" s="84">
        <v>1.6116299980435747E-2</v>
      </c>
      <c r="P24" s="240" t="s">
        <v>216</v>
      </c>
      <c r="Q24" s="85">
        <v>8.5180178990212102E-2</v>
      </c>
      <c r="R24" s="240" t="s">
        <v>216</v>
      </c>
      <c r="S24" s="85">
        <v>3.668609033997839E-2</v>
      </c>
      <c r="T24" s="240" t="s">
        <v>216</v>
      </c>
    </row>
    <row r="25" spans="1:20">
      <c r="A25" s="248"/>
      <c r="B25" s="56"/>
      <c r="C25" s="64"/>
      <c r="D25" s="57"/>
      <c r="E25" s="230"/>
      <c r="F25" s="230"/>
      <c r="G25" s="230"/>
      <c r="H25" s="224"/>
      <c r="I25" s="57"/>
      <c r="J25" s="230"/>
      <c r="K25" s="230"/>
      <c r="L25" s="234"/>
      <c r="M25" s="234"/>
      <c r="N25" s="57"/>
      <c r="O25" s="231"/>
      <c r="P25" s="232"/>
      <c r="Q25" s="233"/>
      <c r="R25" s="232"/>
      <c r="S25" s="233"/>
      <c r="T25" s="232"/>
    </row>
    <row r="26" spans="1:20">
      <c r="A26" s="251"/>
      <c r="B26" s="2" t="s">
        <v>82</v>
      </c>
      <c r="C26" s="67"/>
      <c r="D26" s="125">
        <v>36246784562</v>
      </c>
      <c r="E26" s="228">
        <v>12858360360</v>
      </c>
      <c r="F26" s="228">
        <v>12504327152</v>
      </c>
      <c r="G26" s="228">
        <v>27492180672</v>
      </c>
      <c r="H26" s="228">
        <v>21675830582</v>
      </c>
      <c r="I26" s="125">
        <v>74530698766</v>
      </c>
      <c r="J26" s="228">
        <v>8836585329</v>
      </c>
      <c r="K26" s="228">
        <v>13462816397</v>
      </c>
      <c r="L26" s="228">
        <v>30069993657</v>
      </c>
      <c r="M26" s="228">
        <v>28890919600</v>
      </c>
      <c r="N26" s="125">
        <v>81260314983</v>
      </c>
      <c r="O26" s="213">
        <v>-1179074057</v>
      </c>
      <c r="P26" s="229">
        <v>-3.9210984559869475E-2</v>
      </c>
      <c r="Q26" s="215">
        <v>7215089018</v>
      </c>
      <c r="R26" s="229">
        <v>0.33286332400067475</v>
      </c>
      <c r="S26" s="215">
        <v>6729616217</v>
      </c>
      <c r="T26" s="229">
        <v>9.0293212440267112E-2</v>
      </c>
    </row>
    <row r="27" spans="1:20">
      <c r="A27" s="251"/>
      <c r="B27" s="2" t="s">
        <v>83</v>
      </c>
      <c r="C27" s="67"/>
      <c r="D27" s="125">
        <v>90567966498</v>
      </c>
      <c r="E27" s="228">
        <v>14205293044</v>
      </c>
      <c r="F27" s="228">
        <v>13414778690</v>
      </c>
      <c r="G27" s="228">
        <v>24616033781</v>
      </c>
      <c r="H27" s="228">
        <v>33535673814</v>
      </c>
      <c r="I27" s="125">
        <v>85771779329</v>
      </c>
      <c r="J27" s="228">
        <v>16048161232</v>
      </c>
      <c r="K27" s="228">
        <v>10955287139</v>
      </c>
      <c r="L27" s="228">
        <v>12193441855</v>
      </c>
      <c r="M27" s="228">
        <v>481782491576</v>
      </c>
      <c r="N27" s="125">
        <v>520979381802</v>
      </c>
      <c r="O27" s="213">
        <v>469589049721</v>
      </c>
      <c r="P27" s="229">
        <v>38.511607740060853</v>
      </c>
      <c r="Q27" s="215">
        <v>448246817762</v>
      </c>
      <c r="R27" s="229">
        <v>13.366268417570076</v>
      </c>
      <c r="S27" s="215">
        <v>435207602473</v>
      </c>
      <c r="T27" s="229">
        <v>5.0740185860392133</v>
      </c>
    </row>
    <row r="28" spans="1:20">
      <c r="A28" s="251"/>
      <c r="B28" s="123" t="s">
        <v>5</v>
      </c>
      <c r="C28" s="63"/>
      <c r="D28" s="125">
        <v>78946721408</v>
      </c>
      <c r="E28" s="228">
        <v>14559191233</v>
      </c>
      <c r="F28" s="228">
        <v>35388243467</v>
      </c>
      <c r="G28" s="228">
        <v>18428541808</v>
      </c>
      <c r="H28" s="228">
        <v>44076992574</v>
      </c>
      <c r="I28" s="125">
        <v>112452969082</v>
      </c>
      <c r="J28" s="228">
        <v>22800902621</v>
      </c>
      <c r="K28" s="228">
        <v>13318753002</v>
      </c>
      <c r="L28" s="228">
        <v>30090758170</v>
      </c>
      <c r="M28" s="228">
        <v>15458264998</v>
      </c>
      <c r="N28" s="125">
        <v>81668678791</v>
      </c>
      <c r="O28" s="213">
        <v>-14632493172</v>
      </c>
      <c r="P28" s="229">
        <v>-0.48627864706275031</v>
      </c>
      <c r="Q28" s="215">
        <v>-28618727576</v>
      </c>
      <c r="R28" s="229">
        <v>-0.64928947972011886</v>
      </c>
      <c r="S28" s="215">
        <v>-30784290291</v>
      </c>
      <c r="T28" s="229">
        <v>-0.27375257889858196</v>
      </c>
    </row>
    <row r="29" spans="1:20">
      <c r="A29" s="251"/>
      <c r="B29" s="123" t="s">
        <v>6</v>
      </c>
      <c r="C29" s="68"/>
      <c r="D29" s="125">
        <v>45743621319</v>
      </c>
      <c r="E29" s="228">
        <v>8584712600</v>
      </c>
      <c r="F29" s="228">
        <v>7140193437</v>
      </c>
      <c r="G29" s="228">
        <v>6499796474</v>
      </c>
      <c r="H29" s="228">
        <v>27918061997</v>
      </c>
      <c r="I29" s="125">
        <v>50142764508</v>
      </c>
      <c r="J29" s="228">
        <v>5728989800</v>
      </c>
      <c r="K29" s="228">
        <v>13769555564</v>
      </c>
      <c r="L29" s="228">
        <v>9359295013</v>
      </c>
      <c r="M29" s="228">
        <v>25850782274</v>
      </c>
      <c r="N29" s="125">
        <v>54708622651</v>
      </c>
      <c r="O29" s="213">
        <v>16491487261</v>
      </c>
      <c r="P29" s="229">
        <v>1.7620437477495294</v>
      </c>
      <c r="Q29" s="215">
        <v>-2067279723</v>
      </c>
      <c r="R29" s="229">
        <v>-7.4048109901831444E-2</v>
      </c>
      <c r="S29" s="215">
        <v>4565858143</v>
      </c>
      <c r="T29" s="229">
        <v>9.1057168223573681E-2</v>
      </c>
    </row>
    <row r="30" spans="1:20">
      <c r="A30" s="248"/>
      <c r="B30" s="64"/>
      <c r="C30" s="56"/>
      <c r="D30" s="57"/>
      <c r="E30" s="230"/>
      <c r="F30" s="230"/>
      <c r="G30" s="230"/>
      <c r="H30" s="224"/>
      <c r="I30" s="57"/>
      <c r="J30" s="230"/>
      <c r="K30" s="230"/>
      <c r="L30" s="234"/>
      <c r="M30" s="230"/>
      <c r="N30" s="57"/>
      <c r="O30" s="231"/>
      <c r="P30" s="232"/>
      <c r="Q30" s="233"/>
      <c r="R30" s="232"/>
      <c r="S30" s="233"/>
      <c r="T30" s="232"/>
    </row>
    <row r="31" spans="1:20">
      <c r="A31" s="251"/>
      <c r="B31" s="63" t="s">
        <v>7</v>
      </c>
      <c r="C31" s="63"/>
      <c r="D31" s="125">
        <v>9036279642</v>
      </c>
      <c r="E31" s="228">
        <v>22151350691</v>
      </c>
      <c r="F31" s="228">
        <v>2093230328</v>
      </c>
      <c r="G31" s="228">
        <v>2768743364</v>
      </c>
      <c r="H31" s="228">
        <v>-20361475582</v>
      </c>
      <c r="I31" s="125">
        <v>6651848801</v>
      </c>
      <c r="J31" s="228">
        <v>2988052588</v>
      </c>
      <c r="K31" s="228">
        <v>11051780494</v>
      </c>
      <c r="L31" s="228">
        <v>-8843658289</v>
      </c>
      <c r="M31" s="228">
        <v>-26338617109</v>
      </c>
      <c r="N31" s="125">
        <v>-21142442316</v>
      </c>
      <c r="O31" s="213">
        <v>-17494958820</v>
      </c>
      <c r="P31" s="241" t="s">
        <v>92</v>
      </c>
      <c r="Q31" s="215">
        <v>-5977141527</v>
      </c>
      <c r="R31" s="241" t="s">
        <v>92</v>
      </c>
      <c r="S31" s="215">
        <v>-27794291117</v>
      </c>
      <c r="T31" s="241" t="s">
        <v>92</v>
      </c>
    </row>
    <row r="32" spans="1:20">
      <c r="A32" s="248"/>
      <c r="B32" s="56"/>
      <c r="C32" s="64"/>
      <c r="D32" s="57"/>
      <c r="E32" s="230"/>
      <c r="F32" s="230"/>
      <c r="G32" s="230"/>
      <c r="H32" s="224"/>
      <c r="I32" s="57"/>
      <c r="J32" s="230"/>
      <c r="K32" s="230"/>
      <c r="L32" s="234"/>
      <c r="M32" s="234"/>
      <c r="N32" s="57"/>
      <c r="O32" s="231"/>
      <c r="P32" s="232"/>
      <c r="Q32" s="233"/>
      <c r="R32" s="232"/>
      <c r="S32" s="233"/>
      <c r="T32" s="232"/>
    </row>
    <row r="33" spans="1:20">
      <c r="A33" s="251"/>
      <c r="B33" s="63" t="s">
        <v>73</v>
      </c>
      <c r="C33" s="67"/>
      <c r="D33" s="125">
        <v>153297725400</v>
      </c>
      <c r="E33" s="228">
        <v>37180608341</v>
      </c>
      <c r="F33" s="228">
        <v>57020885316</v>
      </c>
      <c r="G33" s="228">
        <v>48237756775</v>
      </c>
      <c r="H33" s="228">
        <v>-11769387693</v>
      </c>
      <c r="I33" s="125">
        <v>130669862739</v>
      </c>
      <c r="J33" s="228">
        <v>40511774966</v>
      </c>
      <c r="K33" s="228">
        <v>53567086415</v>
      </c>
      <c r="L33" s="228">
        <v>88846698757</v>
      </c>
      <c r="M33" s="228">
        <v>-410220481551</v>
      </c>
      <c r="N33" s="125">
        <v>-227294921413</v>
      </c>
      <c r="O33" s="213">
        <v>-499067180308</v>
      </c>
      <c r="P33" s="241" t="s">
        <v>92</v>
      </c>
      <c r="Q33" s="215">
        <v>-398451093858</v>
      </c>
      <c r="R33" s="241" t="s">
        <v>92</v>
      </c>
      <c r="S33" s="215">
        <v>-357964784152</v>
      </c>
      <c r="T33" s="241" t="s">
        <v>92</v>
      </c>
    </row>
    <row r="34" spans="1:20">
      <c r="A34" s="251"/>
      <c r="B34" s="63" t="s">
        <v>74</v>
      </c>
      <c r="C34" s="63"/>
      <c r="D34" s="125">
        <v>28203826088</v>
      </c>
      <c r="E34" s="228">
        <v>22531155786</v>
      </c>
      <c r="F34" s="228">
        <v>34526525870</v>
      </c>
      <c r="G34" s="228">
        <v>40853541499</v>
      </c>
      <c r="H34" s="228">
        <v>16869780375</v>
      </c>
      <c r="I34" s="125">
        <v>114781003530</v>
      </c>
      <c r="J34" s="228">
        <v>22948106788</v>
      </c>
      <c r="K34" s="228">
        <v>22574592433</v>
      </c>
      <c r="L34" s="228">
        <v>37392384347</v>
      </c>
      <c r="M34" s="228">
        <v>29611310908</v>
      </c>
      <c r="N34" s="125">
        <v>112526394476</v>
      </c>
      <c r="O34" s="213">
        <v>-7781073439</v>
      </c>
      <c r="P34" s="229">
        <v>-0.2080924652140905</v>
      </c>
      <c r="Q34" s="215">
        <v>12741530533</v>
      </c>
      <c r="R34" s="229">
        <v>0.75528727996258815</v>
      </c>
      <c r="S34" s="215">
        <v>-2254609054</v>
      </c>
      <c r="T34" s="229">
        <v>-1.9642702055751915E-2</v>
      </c>
    </row>
    <row r="35" spans="1:20">
      <c r="A35" s="251"/>
      <c r="B35" s="63" t="s">
        <v>8</v>
      </c>
      <c r="C35" s="67"/>
      <c r="D35" s="125">
        <v>125093899312</v>
      </c>
      <c r="E35" s="228">
        <v>14649452555</v>
      </c>
      <c r="F35" s="228">
        <v>22494359446</v>
      </c>
      <c r="G35" s="228">
        <v>7384215276</v>
      </c>
      <c r="H35" s="228">
        <v>-28639168068</v>
      </c>
      <c r="I35" s="125">
        <v>15888859209</v>
      </c>
      <c r="J35" s="228">
        <v>17563668178</v>
      </c>
      <c r="K35" s="228">
        <v>30992493982</v>
      </c>
      <c r="L35" s="228">
        <v>51454314410</v>
      </c>
      <c r="M35" s="228">
        <v>-439831792459</v>
      </c>
      <c r="N35" s="125">
        <v>-339821315889</v>
      </c>
      <c r="O35" s="213">
        <v>-491286106869</v>
      </c>
      <c r="P35" s="241" t="s">
        <v>92</v>
      </c>
      <c r="Q35" s="215">
        <v>-411192624391</v>
      </c>
      <c r="R35" s="241" t="s">
        <v>92</v>
      </c>
      <c r="S35" s="215">
        <v>-355710175098</v>
      </c>
      <c r="T35" s="241" t="s">
        <v>92</v>
      </c>
    </row>
    <row r="36" spans="1:20">
      <c r="A36" s="251"/>
      <c r="B36" s="63" t="s">
        <v>9</v>
      </c>
      <c r="C36" s="63"/>
      <c r="D36" s="125">
        <v>0</v>
      </c>
      <c r="E36" s="228">
        <v>0</v>
      </c>
      <c r="F36" s="228">
        <v>0</v>
      </c>
      <c r="G36" s="228">
        <v>0</v>
      </c>
      <c r="H36" s="228">
        <v>0</v>
      </c>
      <c r="I36" s="125">
        <v>0</v>
      </c>
      <c r="J36" s="228">
        <v>0</v>
      </c>
      <c r="K36" s="228">
        <v>0</v>
      </c>
      <c r="L36" s="228">
        <v>0</v>
      </c>
      <c r="M36" s="228">
        <v>0</v>
      </c>
      <c r="N36" s="125">
        <v>0</v>
      </c>
      <c r="O36" s="211" t="s">
        <v>92</v>
      </c>
      <c r="P36" s="241" t="s">
        <v>92</v>
      </c>
      <c r="Q36" s="211" t="s">
        <v>92</v>
      </c>
      <c r="R36" s="241" t="s">
        <v>92</v>
      </c>
      <c r="S36" s="211" t="s">
        <v>92</v>
      </c>
      <c r="T36" s="241" t="s">
        <v>92</v>
      </c>
    </row>
    <row r="37" spans="1:20">
      <c r="A37" s="258"/>
      <c r="B37" s="259" t="s">
        <v>10</v>
      </c>
      <c r="C37" s="259"/>
      <c r="D37" s="60">
        <v>125093899312</v>
      </c>
      <c r="E37" s="260">
        <v>14649452555</v>
      </c>
      <c r="F37" s="260">
        <v>22494359446</v>
      </c>
      <c r="G37" s="260">
        <v>7384215276</v>
      </c>
      <c r="H37" s="260">
        <v>-28639168068</v>
      </c>
      <c r="I37" s="60">
        <v>15888859209</v>
      </c>
      <c r="J37" s="260">
        <v>17563668178</v>
      </c>
      <c r="K37" s="260">
        <v>30992493982</v>
      </c>
      <c r="L37" s="260">
        <v>51454314410</v>
      </c>
      <c r="M37" s="260">
        <v>-439831792459</v>
      </c>
      <c r="N37" s="60">
        <v>-339821315889</v>
      </c>
      <c r="O37" s="267">
        <v>-491286106869</v>
      </c>
      <c r="P37" s="235" t="s">
        <v>92</v>
      </c>
      <c r="Q37" s="236">
        <v>-411192624391</v>
      </c>
      <c r="R37" s="235" t="s">
        <v>92</v>
      </c>
      <c r="S37" s="227">
        <v>-355710175098</v>
      </c>
      <c r="T37" s="235" t="s">
        <v>92</v>
      </c>
    </row>
    <row r="38" spans="1:20">
      <c r="A38" s="268"/>
      <c r="B38" s="68"/>
      <c r="C38" s="68" t="s">
        <v>84</v>
      </c>
      <c r="D38" s="58">
        <v>108596686806</v>
      </c>
      <c r="E38" s="269">
        <v>13853777892</v>
      </c>
      <c r="F38" s="269">
        <v>18366382729</v>
      </c>
      <c r="G38" s="269">
        <v>16634868793</v>
      </c>
      <c r="H38" s="270">
        <v>-969478828</v>
      </c>
      <c r="I38" s="58">
        <v>47885550587</v>
      </c>
      <c r="J38" s="269">
        <v>27511788406</v>
      </c>
      <c r="K38" s="269">
        <v>38774840889</v>
      </c>
      <c r="L38" s="269">
        <v>55716823944</v>
      </c>
      <c r="M38" s="269">
        <v>-420188054044</v>
      </c>
      <c r="N38" s="58">
        <v>-298184600805</v>
      </c>
      <c r="O38" s="271">
        <v>-475904877988</v>
      </c>
      <c r="P38" s="238" t="s">
        <v>92</v>
      </c>
      <c r="Q38" s="239">
        <v>-419218575216</v>
      </c>
      <c r="R38" s="238" t="s">
        <v>92</v>
      </c>
      <c r="S38" s="207">
        <v>-346070151392</v>
      </c>
      <c r="T38" s="291" t="s">
        <v>92</v>
      </c>
    </row>
    <row r="39" spans="1:20">
      <c r="A39" s="272"/>
      <c r="B39" s="273"/>
      <c r="C39" s="273" t="s">
        <v>85</v>
      </c>
      <c r="D39" s="58">
        <v>16497212506</v>
      </c>
      <c r="E39" s="269">
        <v>795674663</v>
      </c>
      <c r="F39" s="269">
        <v>4127976717</v>
      </c>
      <c r="G39" s="269">
        <v>-9250653517</v>
      </c>
      <c r="H39" s="270">
        <v>-27669689240</v>
      </c>
      <c r="I39" s="58">
        <v>-31996691377</v>
      </c>
      <c r="J39" s="269">
        <v>-9948120228</v>
      </c>
      <c r="K39" s="269">
        <v>-7782346907</v>
      </c>
      <c r="L39" s="269">
        <v>-4262509534</v>
      </c>
      <c r="M39" s="269">
        <v>-19643738415</v>
      </c>
      <c r="N39" s="58">
        <v>-41636715084</v>
      </c>
      <c r="O39" s="271">
        <v>-15381228881</v>
      </c>
      <c r="P39" s="238" t="s">
        <v>92</v>
      </c>
      <c r="Q39" s="239">
        <v>8025950825</v>
      </c>
      <c r="R39" s="238" t="s">
        <v>92</v>
      </c>
      <c r="S39" s="215">
        <v>-9640023707</v>
      </c>
      <c r="T39" s="229">
        <v>0.30128189172488895</v>
      </c>
    </row>
    <row r="40" spans="1:20">
      <c r="A40" s="258"/>
      <c r="B40" s="259" t="s">
        <v>217</v>
      </c>
      <c r="C40" s="259"/>
      <c r="D40" s="60">
        <v>295197619764</v>
      </c>
      <c r="E40" s="260">
        <v>41847108003</v>
      </c>
      <c r="F40" s="260">
        <v>61533046947</v>
      </c>
      <c r="G40" s="260">
        <v>65196053878</v>
      </c>
      <c r="H40" s="260">
        <v>42485917870</v>
      </c>
      <c r="I40" s="60">
        <v>211062126698</v>
      </c>
      <c r="J40" s="260">
        <v>77805500262</v>
      </c>
      <c r="K40" s="260">
        <v>93818668685</v>
      </c>
      <c r="L40" s="260">
        <v>119828780688</v>
      </c>
      <c r="M40" s="260">
        <v>135794532720</v>
      </c>
      <c r="N40" s="60">
        <v>427247482355</v>
      </c>
      <c r="O40" s="267">
        <v>15965752032</v>
      </c>
      <c r="P40" s="237">
        <v>0.13323804131471784</v>
      </c>
      <c r="Q40" s="236">
        <v>93308614850</v>
      </c>
      <c r="R40" s="237">
        <v>2.1962245263362132</v>
      </c>
      <c r="S40" s="227">
        <v>216185355657</v>
      </c>
      <c r="T40" s="226">
        <v>1.0242735588764846</v>
      </c>
    </row>
    <row r="41" spans="1:20">
      <c r="P41" s="204"/>
    </row>
    <row r="42" spans="1:20">
      <c r="A42" s="308" t="s">
        <v>227</v>
      </c>
    </row>
  </sheetData>
  <phoneticPr fontId="4" type="noConversion"/>
  <pageMargins left="0.7" right="0.7" top="0.75" bottom="0.75" header="0.3" footer="0.3"/>
  <pageSetup paperSize="9" scale="69" orientation="landscape" horizontalDpi="4294967294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T75"/>
  <sheetViews>
    <sheetView showGridLines="0" topLeftCell="A58" zoomScale="85" zoomScaleNormal="85" workbookViewId="0">
      <selection activeCell="G20" sqref="G20"/>
    </sheetView>
  </sheetViews>
  <sheetFormatPr defaultRowHeight="17.399999999999999" outlineLevelCol="1"/>
  <cols>
    <col min="1" max="1" width="1.09765625" customWidth="1"/>
    <col min="2" max="2" width="1.09765625" customWidth="1" outlineLevel="1"/>
    <col min="3" max="3" width="44.8984375" style="7" customWidth="1" outlineLevel="1"/>
    <col min="4" max="8" width="10.19921875" style="7" bestFit="1" customWidth="1"/>
    <col min="9" max="16" width="10.19921875" style="7" customWidth="1"/>
    <col min="17" max="17" width="4.19921875" style="43" customWidth="1"/>
    <col min="18" max="18" width="9.19921875" style="140" bestFit="1" customWidth="1"/>
    <col min="19" max="20" width="9" style="59"/>
  </cols>
  <sheetData>
    <row r="1" spans="3:20" ht="25.2">
      <c r="C1" s="3" t="s">
        <v>137</v>
      </c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  <c r="Q1" s="33"/>
    </row>
    <row r="2" spans="3:20" ht="16.5" customHeight="1">
      <c r="C2" s="4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  <c r="Q2" s="33"/>
    </row>
    <row r="3" spans="3:20">
      <c r="C3" s="5" t="s">
        <v>138</v>
      </c>
      <c r="D3" s="34"/>
      <c r="E3" s="34"/>
      <c r="F3" s="34"/>
      <c r="G3" s="34"/>
      <c r="H3" s="34"/>
      <c r="I3" s="34"/>
      <c r="J3" s="34"/>
      <c r="K3" s="34"/>
      <c r="L3" s="34"/>
      <c r="M3" s="34"/>
      <c r="N3" s="34"/>
      <c r="O3" s="34"/>
      <c r="P3" s="34"/>
      <c r="Q3" s="141"/>
    </row>
    <row r="4" spans="3:20">
      <c r="C4" s="186" t="s">
        <v>12</v>
      </c>
      <c r="D4" s="6" t="s">
        <v>88</v>
      </c>
      <c r="E4" s="6" t="s">
        <v>89</v>
      </c>
      <c r="F4" s="6" t="s">
        <v>50</v>
      </c>
      <c r="G4" s="6" t="s">
        <v>49</v>
      </c>
      <c r="H4" s="6" t="s">
        <v>51</v>
      </c>
      <c r="I4" s="6" t="s">
        <v>52</v>
      </c>
      <c r="J4" s="6" t="s">
        <v>90</v>
      </c>
      <c r="K4" s="6" t="s">
        <v>48</v>
      </c>
      <c r="L4" s="6" t="s">
        <v>91</v>
      </c>
      <c r="M4" s="6" t="s">
        <v>86</v>
      </c>
      <c r="N4" s="6" t="s">
        <v>97</v>
      </c>
      <c r="O4" s="6" t="s">
        <v>199</v>
      </c>
      <c r="P4" s="6" t="s">
        <v>115</v>
      </c>
      <c r="Q4" s="62"/>
      <c r="R4" s="62"/>
    </row>
    <row r="5" spans="3:20">
      <c r="C5" s="168" t="s">
        <v>139</v>
      </c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  <c r="Q5" s="137"/>
    </row>
    <row r="6" spans="3:20">
      <c r="C6" s="169" t="s">
        <v>140</v>
      </c>
      <c r="D6" s="36">
        <v>1234450095415</v>
      </c>
      <c r="E6" s="36">
        <v>1520074580019</v>
      </c>
      <c r="F6" s="36">
        <v>2143547858199</v>
      </c>
      <c r="G6" s="36">
        <v>1993096161071</v>
      </c>
      <c r="H6" s="36">
        <v>3218752003517</v>
      </c>
      <c r="I6" s="36">
        <v>3005101138213</v>
      </c>
      <c r="J6" s="36">
        <v>2830284551695</v>
      </c>
      <c r="K6" s="36">
        <v>2858950414592</v>
      </c>
      <c r="L6" s="36">
        <v>2772525150223</v>
      </c>
      <c r="M6" s="36">
        <v>2847896327892</v>
      </c>
      <c r="N6" s="36">
        <v>3152626208542</v>
      </c>
      <c r="O6" s="36">
        <v>2886571252344</v>
      </c>
      <c r="P6" s="36">
        <v>-266054956198</v>
      </c>
      <c r="Q6" s="135"/>
      <c r="R6" s="139"/>
    </row>
    <row r="7" spans="3:20">
      <c r="C7" s="187" t="s">
        <v>14</v>
      </c>
      <c r="D7" s="37">
        <v>618541289135</v>
      </c>
      <c r="E7" s="37">
        <v>744581646803</v>
      </c>
      <c r="F7" s="37">
        <v>953531502236</v>
      </c>
      <c r="G7" s="37">
        <v>1116793072509</v>
      </c>
      <c r="H7" s="37">
        <v>1797944281682</v>
      </c>
      <c r="I7" s="37">
        <v>1670637794882</v>
      </c>
      <c r="J7" s="37">
        <v>1500841531945</v>
      </c>
      <c r="K7" s="37">
        <v>1247013249518</v>
      </c>
      <c r="L7" s="37">
        <v>1633397303473</v>
      </c>
      <c r="M7" s="37">
        <v>1617254388700</v>
      </c>
      <c r="N7" s="37">
        <v>1788418965563</v>
      </c>
      <c r="O7" s="37">
        <v>1918225198949</v>
      </c>
      <c r="P7" s="37">
        <v>129806233386</v>
      </c>
      <c r="Q7" s="138"/>
    </row>
    <row r="8" spans="3:20">
      <c r="C8" s="187" t="s">
        <v>15</v>
      </c>
      <c r="D8" s="37">
        <v>273175593857</v>
      </c>
      <c r="E8" s="37">
        <v>372167706745</v>
      </c>
      <c r="F8" s="37">
        <v>440407492749</v>
      </c>
      <c r="G8" s="37">
        <v>394151746038</v>
      </c>
      <c r="H8" s="37">
        <v>977562295916</v>
      </c>
      <c r="I8" s="37">
        <v>876752127511</v>
      </c>
      <c r="J8" s="37">
        <v>793593074383</v>
      </c>
      <c r="K8" s="37">
        <v>924215115420</v>
      </c>
      <c r="L8" s="37">
        <v>496451787852</v>
      </c>
      <c r="M8" s="37">
        <v>380158884167</v>
      </c>
      <c r="N8" s="37">
        <v>351351757967</v>
      </c>
      <c r="O8" s="37">
        <v>207766855476</v>
      </c>
      <c r="P8" s="37">
        <v>-143584902491</v>
      </c>
      <c r="Q8" s="138"/>
    </row>
    <row r="9" spans="3:20">
      <c r="C9" s="188" t="s">
        <v>141</v>
      </c>
      <c r="D9" s="37">
        <v>0</v>
      </c>
      <c r="E9" s="37">
        <v>0</v>
      </c>
      <c r="F9" s="37">
        <v>0</v>
      </c>
      <c r="G9" s="37">
        <v>0</v>
      </c>
      <c r="H9" s="37">
        <v>0</v>
      </c>
      <c r="I9" s="37">
        <v>0</v>
      </c>
      <c r="J9" s="37">
        <v>0</v>
      </c>
      <c r="K9" s="37">
        <v>25780947342</v>
      </c>
      <c r="L9" s="37">
        <v>88689146975</v>
      </c>
      <c r="M9" s="37">
        <v>243222231372</v>
      </c>
      <c r="N9" s="37">
        <v>310928426133</v>
      </c>
      <c r="O9" s="37">
        <v>49512474331</v>
      </c>
      <c r="P9" s="37">
        <v>-261415951802</v>
      </c>
      <c r="Q9" s="138"/>
    </row>
    <row r="10" spans="3:20">
      <c r="C10" s="188" t="s">
        <v>142</v>
      </c>
      <c r="D10" s="37">
        <v>0</v>
      </c>
      <c r="E10" s="37">
        <v>0</v>
      </c>
      <c r="F10" s="37">
        <v>0</v>
      </c>
      <c r="G10" s="37">
        <v>0</v>
      </c>
      <c r="H10" s="37">
        <v>123597500</v>
      </c>
      <c r="I10" s="37">
        <v>110567500</v>
      </c>
      <c r="J10" s="37">
        <v>0</v>
      </c>
      <c r="K10" s="37">
        <v>0</v>
      </c>
      <c r="L10" s="37">
        <v>0</v>
      </c>
      <c r="M10" s="37">
        <v>0</v>
      </c>
      <c r="N10" s="37">
        <v>0</v>
      </c>
      <c r="O10" s="37">
        <v>0</v>
      </c>
      <c r="P10" s="37">
        <v>0</v>
      </c>
      <c r="Q10" s="138"/>
    </row>
    <row r="11" spans="3:20">
      <c r="C11" s="187" t="s">
        <v>143</v>
      </c>
      <c r="D11" s="38">
        <v>725511800</v>
      </c>
      <c r="E11" s="38">
        <v>137225000</v>
      </c>
      <c r="F11" s="38">
        <v>97180000</v>
      </c>
      <c r="G11" s="38">
        <v>102635000</v>
      </c>
      <c r="H11" s="38">
        <v>0</v>
      </c>
      <c r="I11" s="38">
        <v>0</v>
      </c>
      <c r="J11" s="38">
        <v>0</v>
      </c>
      <c r="K11" s="38">
        <v>0</v>
      </c>
      <c r="L11" s="38">
        <v>0</v>
      </c>
      <c r="M11" s="38">
        <v>0</v>
      </c>
      <c r="N11" s="38">
        <v>0</v>
      </c>
      <c r="O11" s="38">
        <v>0</v>
      </c>
      <c r="P11" s="38">
        <v>0</v>
      </c>
      <c r="Q11" s="51"/>
    </row>
    <row r="12" spans="3:20">
      <c r="C12" s="189" t="s">
        <v>144</v>
      </c>
      <c r="D12" s="37">
        <v>1919153170</v>
      </c>
      <c r="E12" s="37">
        <v>1919153170</v>
      </c>
      <c r="F12" s="37">
        <v>1919153170</v>
      </c>
      <c r="G12" s="37">
        <v>53649942913</v>
      </c>
      <c r="H12" s="37">
        <v>217489977</v>
      </c>
      <c r="I12" s="37">
        <v>217489977</v>
      </c>
      <c r="J12" s="37">
        <v>217489977</v>
      </c>
      <c r="K12" s="37">
        <v>1174289977</v>
      </c>
      <c r="L12" s="37">
        <v>7900732013</v>
      </c>
      <c r="M12" s="37">
        <v>7080865929</v>
      </c>
      <c r="N12" s="37">
        <v>7018465929</v>
      </c>
      <c r="O12" s="37">
        <v>2521188661</v>
      </c>
      <c r="P12" s="37">
        <v>-4497277268</v>
      </c>
      <c r="Q12" s="138"/>
    </row>
    <row r="13" spans="3:20">
      <c r="C13" s="189" t="s">
        <v>145</v>
      </c>
      <c r="D13" s="38">
        <v>166003387123</v>
      </c>
      <c r="E13" s="38">
        <v>177099200295</v>
      </c>
      <c r="F13" s="38">
        <v>185940417989</v>
      </c>
      <c r="G13" s="38">
        <v>179237746469</v>
      </c>
      <c r="H13" s="38">
        <v>0</v>
      </c>
      <c r="I13" s="38">
        <v>173920253666</v>
      </c>
      <c r="J13" s="38">
        <v>171764850834</v>
      </c>
      <c r="K13" s="38">
        <v>193669497516</v>
      </c>
      <c r="L13" s="38">
        <v>104408159485</v>
      </c>
      <c r="M13" s="38">
        <v>127483925684</v>
      </c>
      <c r="N13" s="38">
        <v>132832341283</v>
      </c>
      <c r="O13" s="38">
        <v>156896933841</v>
      </c>
      <c r="P13" s="38">
        <v>24064592558</v>
      </c>
      <c r="Q13" s="51"/>
    </row>
    <row r="14" spans="3:20">
      <c r="C14" s="189" t="s">
        <v>146</v>
      </c>
      <c r="D14" s="37">
        <v>0</v>
      </c>
      <c r="E14" s="37">
        <v>0</v>
      </c>
      <c r="F14" s="37">
        <v>0</v>
      </c>
      <c r="G14" s="37">
        <v>0</v>
      </c>
      <c r="H14" s="37">
        <v>0</v>
      </c>
      <c r="I14" s="37">
        <v>0</v>
      </c>
      <c r="J14" s="37">
        <v>0</v>
      </c>
      <c r="K14" s="37">
        <v>0</v>
      </c>
      <c r="L14" s="37">
        <v>0</v>
      </c>
      <c r="M14" s="37">
        <v>109718923</v>
      </c>
      <c r="N14" s="37">
        <v>109718923</v>
      </c>
      <c r="O14" s="37">
        <v>1344629245</v>
      </c>
      <c r="P14" s="37">
        <v>1234910322</v>
      </c>
      <c r="Q14" s="138"/>
    </row>
    <row r="15" spans="3:20" s="124" customFormat="1">
      <c r="C15" s="187" t="s">
        <v>147</v>
      </c>
      <c r="D15" s="37">
        <v>83871761869</v>
      </c>
      <c r="E15" s="37">
        <v>91827848361</v>
      </c>
      <c r="F15" s="37">
        <v>301295103558</v>
      </c>
      <c r="G15" s="37">
        <v>134342675431</v>
      </c>
      <c r="H15" s="37">
        <v>120945475687</v>
      </c>
      <c r="I15" s="37">
        <v>124694962267</v>
      </c>
      <c r="J15" s="37">
        <v>179848329268</v>
      </c>
      <c r="K15" s="37">
        <v>207655813171</v>
      </c>
      <c r="L15" s="37">
        <v>233342344919</v>
      </c>
      <c r="M15" s="37">
        <v>240958013780</v>
      </c>
      <c r="N15" s="37">
        <v>276749615022</v>
      </c>
      <c r="O15" s="37">
        <v>303161575920</v>
      </c>
      <c r="P15" s="37">
        <v>26411960898</v>
      </c>
      <c r="Q15" s="148"/>
      <c r="R15" s="138"/>
      <c r="S15" s="149"/>
      <c r="T15" s="149"/>
    </row>
    <row r="16" spans="3:20">
      <c r="C16" s="189" t="s">
        <v>148</v>
      </c>
      <c r="D16" s="37">
        <v>12690922083</v>
      </c>
      <c r="E16" s="37">
        <v>15526026148</v>
      </c>
      <c r="F16" s="37">
        <v>15173041898</v>
      </c>
      <c r="G16" s="37">
        <v>21560063879</v>
      </c>
      <c r="H16" s="37">
        <v>22077925092</v>
      </c>
      <c r="I16" s="37">
        <v>32362814851</v>
      </c>
      <c r="J16" s="37">
        <v>36609095331</v>
      </c>
      <c r="K16" s="37">
        <v>35836145752</v>
      </c>
      <c r="L16" s="37">
        <v>42783854739</v>
      </c>
      <c r="M16" s="37">
        <v>51518120151</v>
      </c>
      <c r="N16" s="37">
        <v>55220322990</v>
      </c>
      <c r="O16" s="37">
        <v>49449902746</v>
      </c>
      <c r="P16" s="37">
        <v>-5770420244</v>
      </c>
      <c r="Q16" s="138"/>
    </row>
    <row r="17" spans="3:20">
      <c r="C17" s="189" t="s">
        <v>149</v>
      </c>
      <c r="D17" s="37">
        <v>77522476378</v>
      </c>
      <c r="E17" s="37">
        <v>116815773497</v>
      </c>
      <c r="F17" s="37">
        <v>245183966599</v>
      </c>
      <c r="G17" s="37">
        <v>93258278832</v>
      </c>
      <c r="H17" s="37">
        <v>119253140542</v>
      </c>
      <c r="I17" s="37">
        <v>126405127559</v>
      </c>
      <c r="J17" s="37">
        <v>147410179957</v>
      </c>
      <c r="K17" s="37">
        <v>223605355896</v>
      </c>
      <c r="L17" s="37">
        <v>165551820767</v>
      </c>
      <c r="M17" s="37">
        <v>180110179186</v>
      </c>
      <c r="N17" s="37">
        <v>229996594732</v>
      </c>
      <c r="O17" s="37">
        <v>197692493175</v>
      </c>
      <c r="P17" s="37">
        <v>-32304101557</v>
      </c>
      <c r="Q17" s="138"/>
    </row>
    <row r="18" spans="3:20" s="147" customFormat="1">
      <c r="C18" s="171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139"/>
      <c r="R18" s="150"/>
      <c r="S18" s="146"/>
      <c r="T18" s="146"/>
    </row>
    <row r="19" spans="3:20">
      <c r="C19" s="172" t="s">
        <v>16</v>
      </c>
      <c r="D19" s="36">
        <v>4260187585930</v>
      </c>
      <c r="E19" s="36">
        <v>4289977538869</v>
      </c>
      <c r="F19" s="36">
        <v>4350550081673</v>
      </c>
      <c r="G19" s="36">
        <v>4356332293816</v>
      </c>
      <c r="H19" s="36">
        <v>4506122122831</v>
      </c>
      <c r="I19" s="36">
        <v>4728925950807</v>
      </c>
      <c r="J19" s="36">
        <v>4880614066197</v>
      </c>
      <c r="K19" s="36">
        <v>5100591690675</v>
      </c>
      <c r="L19" s="36">
        <v>5302452952320</v>
      </c>
      <c r="M19" s="36">
        <v>5330411504131</v>
      </c>
      <c r="N19" s="36">
        <v>5632673966985</v>
      </c>
      <c r="O19" s="36">
        <v>5899857479701</v>
      </c>
      <c r="P19" s="36">
        <v>267183512716</v>
      </c>
      <c r="Q19" s="138"/>
    </row>
    <row r="20" spans="3:20">
      <c r="C20" s="190" t="s">
        <v>150</v>
      </c>
      <c r="D20" s="37">
        <v>10558755824</v>
      </c>
      <c r="E20" s="37">
        <v>10507894903</v>
      </c>
      <c r="F20" s="37">
        <v>10472327314</v>
      </c>
      <c r="G20" s="37">
        <v>10685362496</v>
      </c>
      <c r="H20" s="37">
        <v>12100905198</v>
      </c>
      <c r="I20" s="37">
        <v>10521676434</v>
      </c>
      <c r="J20" s="37">
        <v>10003620171</v>
      </c>
      <c r="K20" s="37">
        <v>50688543876</v>
      </c>
      <c r="L20" s="37">
        <v>50617791305</v>
      </c>
      <c r="M20" s="37">
        <v>51004938405</v>
      </c>
      <c r="N20" s="37">
        <v>51393308869</v>
      </c>
      <c r="O20" s="37">
        <v>50061893487</v>
      </c>
      <c r="P20" s="37">
        <v>-1331415382</v>
      </c>
      <c r="Q20" s="138"/>
    </row>
    <row r="21" spans="3:20">
      <c r="C21" s="188" t="s">
        <v>108</v>
      </c>
      <c r="D21" s="37">
        <v>0</v>
      </c>
      <c r="E21" s="37">
        <v>0</v>
      </c>
      <c r="F21" s="37">
        <v>0</v>
      </c>
      <c r="G21" s="37">
        <v>0</v>
      </c>
      <c r="H21" s="37">
        <v>127091929002</v>
      </c>
      <c r="I21" s="37">
        <v>123203425393</v>
      </c>
      <c r="J21" s="37">
        <v>161412190897</v>
      </c>
      <c r="K21" s="37">
        <v>104846044343</v>
      </c>
      <c r="L21" s="37">
        <v>113762779998</v>
      </c>
      <c r="M21" s="37">
        <v>117960404265</v>
      </c>
      <c r="N21" s="37">
        <v>115083537349</v>
      </c>
      <c r="O21" s="37">
        <v>131793988869</v>
      </c>
      <c r="P21" s="37">
        <v>16710451520</v>
      </c>
      <c r="Q21" s="138"/>
    </row>
    <row r="22" spans="3:20">
      <c r="C22" s="188" t="s">
        <v>109</v>
      </c>
      <c r="D22" s="37">
        <v>0</v>
      </c>
      <c r="E22" s="37">
        <v>0</v>
      </c>
      <c r="F22" s="37">
        <v>0</v>
      </c>
      <c r="G22" s="37">
        <v>0</v>
      </c>
      <c r="H22" s="37">
        <v>88374496042</v>
      </c>
      <c r="I22" s="37">
        <v>279882365917</v>
      </c>
      <c r="J22" s="37">
        <v>309995491326</v>
      </c>
      <c r="K22" s="37">
        <v>329344718026</v>
      </c>
      <c r="L22" s="37">
        <v>330157515333</v>
      </c>
      <c r="M22" s="37">
        <v>328175571456</v>
      </c>
      <c r="N22" s="37">
        <v>94020136451</v>
      </c>
      <c r="O22" s="37">
        <v>416996464568</v>
      </c>
      <c r="P22" s="37">
        <v>322976328117</v>
      </c>
      <c r="Q22" s="138"/>
    </row>
    <row r="23" spans="3:20">
      <c r="C23" s="191" t="s">
        <v>151</v>
      </c>
      <c r="D23" s="37">
        <v>106632952759</v>
      </c>
      <c r="E23" s="37">
        <v>116231026036</v>
      </c>
      <c r="F23" s="37">
        <v>172651106271</v>
      </c>
      <c r="G23" s="37">
        <v>160037596685</v>
      </c>
      <c r="H23" s="37">
        <v>0</v>
      </c>
      <c r="I23" s="37">
        <v>0</v>
      </c>
      <c r="J23" s="37">
        <v>0</v>
      </c>
      <c r="K23" s="37">
        <v>0</v>
      </c>
      <c r="L23" s="37">
        <v>0</v>
      </c>
      <c r="M23" s="37">
        <v>0</v>
      </c>
      <c r="N23" s="37">
        <v>0</v>
      </c>
      <c r="O23" s="37">
        <v>0</v>
      </c>
      <c r="P23" s="37">
        <v>0</v>
      </c>
      <c r="Q23" s="138"/>
    </row>
    <row r="24" spans="3:20">
      <c r="C24" s="187" t="s">
        <v>152</v>
      </c>
      <c r="D24" s="37">
        <v>98155404936</v>
      </c>
      <c r="E24" s="37">
        <v>120928042985</v>
      </c>
      <c r="F24" s="37">
        <v>134655316534</v>
      </c>
      <c r="G24" s="37">
        <v>161949537425</v>
      </c>
      <c r="H24" s="37">
        <v>210443752147</v>
      </c>
      <c r="I24" s="37">
        <v>232997817381</v>
      </c>
      <c r="J24" s="37">
        <v>285389683161</v>
      </c>
      <c r="K24" s="37">
        <v>305187605646</v>
      </c>
      <c r="L24" s="37">
        <v>302881105735</v>
      </c>
      <c r="M24" s="37">
        <v>352323403260</v>
      </c>
      <c r="N24" s="37">
        <v>803961616315</v>
      </c>
      <c r="O24" s="37">
        <v>976358789222</v>
      </c>
      <c r="P24" s="37">
        <v>172397172907</v>
      </c>
      <c r="Q24" s="51"/>
    </row>
    <row r="25" spans="3:20">
      <c r="C25" s="190" t="s">
        <v>153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0</v>
      </c>
      <c r="J25" s="38">
        <v>0</v>
      </c>
      <c r="K25" s="38">
        <v>0</v>
      </c>
      <c r="L25" s="38">
        <v>0</v>
      </c>
      <c r="M25" s="38">
        <v>106321033</v>
      </c>
      <c r="N25" s="38">
        <v>80053516</v>
      </c>
      <c r="O25" s="38">
        <v>152362400</v>
      </c>
      <c r="P25" s="38">
        <v>72308884</v>
      </c>
      <c r="Q25" s="53"/>
    </row>
    <row r="26" spans="3:20">
      <c r="C26" s="190" t="s">
        <v>154</v>
      </c>
      <c r="D26" s="151">
        <v>37008042444</v>
      </c>
      <c r="E26" s="151">
        <v>36720972244</v>
      </c>
      <c r="F26" s="151">
        <v>34570935521</v>
      </c>
      <c r="G26" s="151">
        <v>39878997469</v>
      </c>
      <c r="H26" s="151">
        <v>43294197357</v>
      </c>
      <c r="I26" s="151">
        <v>48397400361</v>
      </c>
      <c r="J26" s="151">
        <v>50262921635</v>
      </c>
      <c r="K26" s="151">
        <v>58320579268</v>
      </c>
      <c r="L26" s="151">
        <v>57835107499</v>
      </c>
      <c r="M26" s="151">
        <v>59220576210</v>
      </c>
      <c r="N26" s="151">
        <v>77055548766</v>
      </c>
      <c r="O26" s="151">
        <v>92291434223</v>
      </c>
      <c r="P26" s="151">
        <v>15235885457</v>
      </c>
      <c r="Q26" s="139"/>
    </row>
    <row r="27" spans="3:20">
      <c r="C27" s="190" t="s">
        <v>17</v>
      </c>
      <c r="D27" s="152">
        <v>263425163668</v>
      </c>
      <c r="E27" s="152">
        <v>267044080182</v>
      </c>
      <c r="F27" s="152">
        <v>264622545010</v>
      </c>
      <c r="G27" s="152">
        <v>271044463751</v>
      </c>
      <c r="H27" s="152">
        <v>268105508193</v>
      </c>
      <c r="I27" s="152">
        <v>275741468528</v>
      </c>
      <c r="J27" s="152">
        <v>294697523598</v>
      </c>
      <c r="K27" s="152">
        <v>314811843577</v>
      </c>
      <c r="L27" s="153">
        <v>331637844179</v>
      </c>
      <c r="M27" s="153">
        <v>329072217897</v>
      </c>
      <c r="N27" s="153">
        <v>331100268931</v>
      </c>
      <c r="O27" s="153">
        <v>349818319321</v>
      </c>
      <c r="P27" s="153">
        <v>18718050390</v>
      </c>
      <c r="Q27" s="138"/>
    </row>
    <row r="28" spans="3:20">
      <c r="C28" s="190" t="s">
        <v>18</v>
      </c>
      <c r="D28" s="153">
        <v>3719431660322</v>
      </c>
      <c r="E28" s="153">
        <v>3713618793794</v>
      </c>
      <c r="F28" s="153">
        <v>3703579277397</v>
      </c>
      <c r="G28" s="153">
        <v>3689582034127</v>
      </c>
      <c r="H28" s="153">
        <v>3710940364208</v>
      </c>
      <c r="I28" s="153">
        <v>3720577826132</v>
      </c>
      <c r="J28" s="153">
        <v>3744245863976</v>
      </c>
      <c r="K28" s="153">
        <v>3865264987475</v>
      </c>
      <c r="L28" s="153">
        <v>3867635188127</v>
      </c>
      <c r="M28" s="153">
        <v>3837592205558</v>
      </c>
      <c r="N28" s="153">
        <v>3914765399506</v>
      </c>
      <c r="O28" s="153">
        <v>3549511887614</v>
      </c>
      <c r="P28" s="153">
        <v>-365253511892</v>
      </c>
      <c r="Q28" s="52"/>
      <c r="R28" s="53"/>
    </row>
    <row r="29" spans="3:20">
      <c r="C29" s="187" t="s">
        <v>24</v>
      </c>
      <c r="D29" s="154">
        <v>0</v>
      </c>
      <c r="E29" s="154">
        <v>0</v>
      </c>
      <c r="F29" s="154">
        <v>0</v>
      </c>
      <c r="G29" s="154">
        <v>0</v>
      </c>
      <c r="H29" s="154">
        <v>9310918180</v>
      </c>
      <c r="I29" s="154">
        <v>0</v>
      </c>
      <c r="J29" s="154">
        <v>0</v>
      </c>
      <c r="K29" s="154">
        <v>0</v>
      </c>
      <c r="L29" s="154">
        <v>0</v>
      </c>
      <c r="M29" s="154">
        <v>0</v>
      </c>
      <c r="N29" s="154">
        <v>0</v>
      </c>
      <c r="O29" s="154">
        <v>2843015277</v>
      </c>
      <c r="P29" s="154">
        <v>2843015277</v>
      </c>
      <c r="Q29" s="51"/>
    </row>
    <row r="30" spans="3:20">
      <c r="C30" s="187" t="s">
        <v>155</v>
      </c>
      <c r="D30" s="154">
        <v>0</v>
      </c>
      <c r="E30" s="154">
        <v>0</v>
      </c>
      <c r="F30" s="154">
        <v>0</v>
      </c>
      <c r="G30" s="154">
        <v>0</v>
      </c>
      <c r="H30" s="154">
        <v>0</v>
      </c>
      <c r="I30" s="154">
        <v>0</v>
      </c>
      <c r="J30" s="154">
        <v>0</v>
      </c>
      <c r="K30" s="154" t="s">
        <v>92</v>
      </c>
      <c r="L30" s="154">
        <v>184872116202</v>
      </c>
      <c r="M30" s="154">
        <v>181281578933</v>
      </c>
      <c r="N30" s="154">
        <v>174819151023</v>
      </c>
      <c r="O30" s="154">
        <v>226170609376</v>
      </c>
      <c r="P30" s="154">
        <v>51351458353</v>
      </c>
      <c r="Q30" s="51"/>
    </row>
    <row r="31" spans="3:20">
      <c r="C31" s="187" t="s">
        <v>156</v>
      </c>
      <c r="D31" s="38">
        <v>6705925078</v>
      </c>
      <c r="E31" s="38">
        <v>6451257108</v>
      </c>
      <c r="F31" s="38">
        <v>9435995242</v>
      </c>
      <c r="G31" s="38">
        <v>8788646530</v>
      </c>
      <c r="H31" s="38">
        <v>8751028066</v>
      </c>
      <c r="I31" s="38">
        <v>7559754503</v>
      </c>
      <c r="J31" s="38">
        <v>11727294911</v>
      </c>
      <c r="K31" s="38">
        <v>16411840218</v>
      </c>
      <c r="L31" s="38">
        <v>16158921498</v>
      </c>
      <c r="M31" s="38">
        <v>17879242661</v>
      </c>
      <c r="N31" s="38">
        <v>18064854674</v>
      </c>
      <c r="O31" s="38">
        <v>44104137914</v>
      </c>
      <c r="P31" s="38">
        <v>26039283240</v>
      </c>
      <c r="Q31" s="51"/>
    </row>
    <row r="32" spans="3:20">
      <c r="C32" s="189" t="s">
        <v>157</v>
      </c>
      <c r="D32" s="38">
        <v>18269680899</v>
      </c>
      <c r="E32" s="38">
        <v>18475471617</v>
      </c>
      <c r="F32" s="38">
        <v>20562578384</v>
      </c>
      <c r="G32" s="38">
        <v>14365655333</v>
      </c>
      <c r="H32" s="38">
        <v>27709024438</v>
      </c>
      <c r="I32" s="38">
        <v>30044216158</v>
      </c>
      <c r="J32" s="38">
        <v>12879476522</v>
      </c>
      <c r="K32" s="38">
        <v>55715528246</v>
      </c>
      <c r="L32" s="38">
        <v>46894582444</v>
      </c>
      <c r="M32" s="38">
        <v>55795044453</v>
      </c>
      <c r="N32" s="38">
        <v>52330091585</v>
      </c>
      <c r="O32" s="38">
        <v>59754577430</v>
      </c>
      <c r="P32" s="38">
        <v>7424485845</v>
      </c>
      <c r="Q32" s="51"/>
    </row>
    <row r="33" spans="3:20">
      <c r="C33" s="171"/>
      <c r="D33" s="38"/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38"/>
      <c r="P33" s="38"/>
      <c r="Q33" s="51"/>
    </row>
    <row r="34" spans="3:20" s="147" customFormat="1">
      <c r="C34" s="173" t="s">
        <v>19</v>
      </c>
      <c r="D34" s="39">
        <v>5494637681345</v>
      </c>
      <c r="E34" s="39">
        <v>5810052118888</v>
      </c>
      <c r="F34" s="39">
        <v>6494097939872</v>
      </c>
      <c r="G34" s="39">
        <v>6349428454887</v>
      </c>
      <c r="H34" s="39">
        <v>7724874126348</v>
      </c>
      <c r="I34" s="39">
        <v>7734027089020</v>
      </c>
      <c r="J34" s="39">
        <v>7710898617892</v>
      </c>
      <c r="K34" s="39">
        <v>7959542105267</v>
      </c>
      <c r="L34" s="39">
        <v>8074978102543</v>
      </c>
      <c r="M34" s="39">
        <v>8178307832023</v>
      </c>
      <c r="N34" s="39">
        <v>8785300175527</v>
      </c>
      <c r="O34" s="39">
        <v>8786428732045</v>
      </c>
      <c r="P34" s="39">
        <v>1128556518</v>
      </c>
      <c r="Q34" s="51"/>
      <c r="R34" s="150"/>
      <c r="S34" s="146"/>
      <c r="T34" s="146"/>
    </row>
    <row r="35" spans="3:20">
      <c r="C35" s="169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53"/>
    </row>
    <row r="36" spans="3:20" ht="15.75" customHeight="1">
      <c r="C36" s="174" t="s">
        <v>158</v>
      </c>
      <c r="D36" s="38"/>
      <c r="E36" s="38"/>
      <c r="F36" s="38"/>
      <c r="G36" s="38"/>
      <c r="H36" s="38"/>
      <c r="I36" s="38"/>
      <c r="J36" s="38"/>
      <c r="K36" s="38"/>
      <c r="L36" s="38"/>
      <c r="M36" s="38"/>
      <c r="N36" s="38"/>
      <c r="O36" s="38"/>
      <c r="P36" s="38"/>
      <c r="Q36" s="51"/>
    </row>
    <row r="37" spans="3:20">
      <c r="C37" s="169" t="s">
        <v>159</v>
      </c>
      <c r="D37" s="40">
        <v>770120883977</v>
      </c>
      <c r="E37" s="40">
        <v>832658143115</v>
      </c>
      <c r="F37" s="40">
        <v>1060837646975</v>
      </c>
      <c r="G37" s="40">
        <v>1040863175362</v>
      </c>
      <c r="H37" s="40">
        <v>1201099107880</v>
      </c>
      <c r="I37" s="40">
        <v>1697821600338</v>
      </c>
      <c r="J37" s="40">
        <v>1875516833902</v>
      </c>
      <c r="K37" s="40">
        <v>2039196496491</v>
      </c>
      <c r="L37" s="40">
        <v>1969878962778</v>
      </c>
      <c r="M37" s="40">
        <v>2036752474099</v>
      </c>
      <c r="N37" s="40">
        <v>2406065766300</v>
      </c>
      <c r="O37" s="40">
        <v>2571953368435</v>
      </c>
      <c r="P37" s="40">
        <v>165887602135</v>
      </c>
      <c r="Q37" s="51"/>
    </row>
    <row r="38" spans="3:20" s="124" customFormat="1">
      <c r="C38" s="187" t="s">
        <v>160</v>
      </c>
      <c r="D38" s="38">
        <v>247581138380</v>
      </c>
      <c r="E38" s="38">
        <v>256083320004</v>
      </c>
      <c r="F38" s="38">
        <v>264238322165</v>
      </c>
      <c r="G38" s="38">
        <v>280379581942</v>
      </c>
      <c r="H38" s="38">
        <v>313718110020</v>
      </c>
      <c r="I38" s="38">
        <v>325510472138</v>
      </c>
      <c r="J38" s="38">
        <v>355326776880</v>
      </c>
      <c r="K38" s="38">
        <v>460813117949</v>
      </c>
      <c r="L38" s="38">
        <v>413977446589</v>
      </c>
      <c r="M38" s="38">
        <v>474868771138</v>
      </c>
      <c r="N38" s="38">
        <v>739766801332</v>
      </c>
      <c r="O38" s="38">
        <v>627576982746</v>
      </c>
      <c r="P38" s="38">
        <v>-112189818586</v>
      </c>
      <c r="Q38" s="51"/>
      <c r="R38" s="155"/>
      <c r="S38" s="149"/>
      <c r="T38" s="149"/>
    </row>
    <row r="39" spans="3:20">
      <c r="C39" s="187" t="s">
        <v>161</v>
      </c>
      <c r="D39" s="38">
        <v>156255508902</v>
      </c>
      <c r="E39" s="38">
        <v>158582800229</v>
      </c>
      <c r="F39" s="38">
        <v>155027342011</v>
      </c>
      <c r="G39" s="38">
        <v>174372255700</v>
      </c>
      <c r="H39" s="38">
        <v>220318391710</v>
      </c>
      <c r="I39" s="38">
        <v>758166118825</v>
      </c>
      <c r="J39" s="38">
        <v>757252803843</v>
      </c>
      <c r="K39" s="38">
        <v>609480384256</v>
      </c>
      <c r="L39" s="38">
        <v>554202491202</v>
      </c>
      <c r="M39" s="38">
        <v>501631308274</v>
      </c>
      <c r="N39" s="38">
        <v>451928198649</v>
      </c>
      <c r="O39" s="38">
        <v>448691332657</v>
      </c>
      <c r="P39" s="38">
        <v>-3236865992</v>
      </c>
      <c r="Q39" s="51"/>
    </row>
    <row r="40" spans="3:20">
      <c r="C40" s="187" t="s">
        <v>93</v>
      </c>
      <c r="D40" s="41">
        <v>16660000</v>
      </c>
      <c r="E40" s="41">
        <v>0</v>
      </c>
      <c r="F40" s="41">
        <v>451603825</v>
      </c>
      <c r="G40" s="41">
        <v>0</v>
      </c>
      <c r="H40" s="41">
        <v>0</v>
      </c>
      <c r="I40" s="41">
        <v>0</v>
      </c>
      <c r="J40" s="41">
        <v>0</v>
      </c>
      <c r="K40" s="41">
        <v>0</v>
      </c>
      <c r="L40" s="38">
        <v>0</v>
      </c>
      <c r="M40" s="38">
        <v>0</v>
      </c>
      <c r="N40" s="38">
        <v>0</v>
      </c>
      <c r="O40" s="38">
        <v>0</v>
      </c>
      <c r="P40" s="38">
        <v>0</v>
      </c>
      <c r="Q40" s="51"/>
    </row>
    <row r="41" spans="3:20">
      <c r="C41" s="189" t="s">
        <v>162</v>
      </c>
      <c r="D41" s="41">
        <v>0</v>
      </c>
      <c r="E41" s="41">
        <v>0</v>
      </c>
      <c r="F41" s="41">
        <v>0</v>
      </c>
      <c r="G41" s="41">
        <v>0</v>
      </c>
      <c r="H41" s="41">
        <v>0</v>
      </c>
      <c r="I41" s="41">
        <v>0</v>
      </c>
      <c r="J41" s="41">
        <v>0</v>
      </c>
      <c r="K41" s="41">
        <v>129889067812</v>
      </c>
      <c r="L41" s="38">
        <v>155507158584</v>
      </c>
      <c r="M41" s="38">
        <v>224717652000</v>
      </c>
      <c r="N41" s="38">
        <v>262054383800</v>
      </c>
      <c r="O41" s="38">
        <v>299564327420</v>
      </c>
      <c r="P41" s="38">
        <v>37509943620</v>
      </c>
      <c r="Q41" s="51"/>
    </row>
    <row r="42" spans="3:20">
      <c r="C42" s="187" t="s">
        <v>163</v>
      </c>
      <c r="D42" s="41">
        <v>10782684866</v>
      </c>
      <c r="E42" s="41">
        <v>16275412977</v>
      </c>
      <c r="F42" s="41">
        <v>17533071853</v>
      </c>
      <c r="G42" s="41">
        <v>42247383044</v>
      </c>
      <c r="H42" s="41">
        <v>37711436752</v>
      </c>
      <c r="I42" s="41">
        <v>21316759914</v>
      </c>
      <c r="J42" s="41">
        <v>22065808945</v>
      </c>
      <c r="K42" s="41">
        <v>44423899697</v>
      </c>
      <c r="L42" s="38">
        <v>36982679516</v>
      </c>
      <c r="M42" s="38">
        <v>27617629767</v>
      </c>
      <c r="N42" s="38">
        <v>43614442564</v>
      </c>
      <c r="O42" s="38">
        <v>88883601305</v>
      </c>
      <c r="P42" s="38">
        <v>45269158741</v>
      </c>
      <c r="Q42" s="51"/>
    </row>
    <row r="43" spans="3:20">
      <c r="C43" s="190" t="s">
        <v>164</v>
      </c>
      <c r="D43" s="41">
        <v>34482233513</v>
      </c>
      <c r="E43" s="41">
        <v>40950244064</v>
      </c>
      <c r="F43" s="41">
        <v>114475623957</v>
      </c>
      <c r="G43" s="41">
        <v>115122531940</v>
      </c>
      <c r="H43" s="41">
        <v>147061830732</v>
      </c>
      <c r="I43" s="41">
        <v>50178278695</v>
      </c>
      <c r="J43" s="41">
        <v>65260051271</v>
      </c>
      <c r="K43" s="38">
        <v>71039706733</v>
      </c>
      <c r="L43" s="38">
        <v>83985340796</v>
      </c>
      <c r="M43" s="38">
        <v>51701084423</v>
      </c>
      <c r="N43" s="38">
        <v>38183764024</v>
      </c>
      <c r="O43" s="38">
        <v>147903715175</v>
      </c>
      <c r="P43" s="38">
        <v>109719951151</v>
      </c>
      <c r="Q43" s="51"/>
    </row>
    <row r="44" spans="3:20">
      <c r="C44" s="190" t="s">
        <v>165</v>
      </c>
      <c r="D44" s="41">
        <v>1324984971</v>
      </c>
      <c r="E44" s="41">
        <v>1179238759</v>
      </c>
      <c r="F44" s="41">
        <v>585981028</v>
      </c>
      <c r="G44" s="41">
        <v>1933943619</v>
      </c>
      <c r="H44" s="41">
        <v>2355528668</v>
      </c>
      <c r="I44" s="41">
        <v>3999283126</v>
      </c>
      <c r="J44" s="41">
        <v>6040093068</v>
      </c>
      <c r="K44" s="41">
        <v>3635911012</v>
      </c>
      <c r="L44" s="38">
        <v>4012662521</v>
      </c>
      <c r="M44" s="38">
        <v>3812126955</v>
      </c>
      <c r="N44" s="38">
        <v>6316667077</v>
      </c>
      <c r="O44" s="38">
        <v>2204112690</v>
      </c>
      <c r="P44" s="38">
        <v>-4112554387</v>
      </c>
      <c r="Q44" s="51"/>
    </row>
    <row r="45" spans="3:20" s="147" customFormat="1">
      <c r="C45" s="187" t="s">
        <v>166</v>
      </c>
      <c r="D45" s="41">
        <v>7375047338</v>
      </c>
      <c r="E45" s="41">
        <v>7375047338</v>
      </c>
      <c r="F45" s="41">
        <v>7375047338</v>
      </c>
      <c r="G45" s="41">
        <v>2254212621</v>
      </c>
      <c r="H45" s="41">
        <v>0</v>
      </c>
      <c r="I45" s="41">
        <v>0</v>
      </c>
      <c r="J45" s="41">
        <v>0</v>
      </c>
      <c r="K45" s="41">
        <v>13916388446</v>
      </c>
      <c r="L45" s="38">
        <v>14529493424</v>
      </c>
      <c r="M45" s="38">
        <v>19128566222</v>
      </c>
      <c r="N45" s="38">
        <v>19128566222</v>
      </c>
      <c r="O45" s="38">
        <v>18290148017</v>
      </c>
      <c r="P45" s="38">
        <v>-838418205</v>
      </c>
      <c r="Q45" s="51"/>
      <c r="R45" s="150"/>
      <c r="S45" s="146"/>
      <c r="T45" s="146"/>
    </row>
    <row r="46" spans="3:20">
      <c r="C46" s="190" t="s">
        <v>167</v>
      </c>
      <c r="D46" s="41">
        <v>0</v>
      </c>
      <c r="E46" s="41">
        <v>0</v>
      </c>
      <c r="F46" s="41">
        <v>0</v>
      </c>
      <c r="G46" s="41">
        <v>0</v>
      </c>
      <c r="H46" s="41">
        <v>0</v>
      </c>
      <c r="I46" s="41">
        <v>0</v>
      </c>
      <c r="J46" s="41">
        <v>0</v>
      </c>
      <c r="K46" s="41">
        <v>0</v>
      </c>
      <c r="L46" s="41">
        <v>34929710518</v>
      </c>
      <c r="M46" s="41">
        <v>51168457477</v>
      </c>
      <c r="N46" s="41">
        <v>54090992989</v>
      </c>
      <c r="O46" s="41">
        <v>67930654943</v>
      </c>
      <c r="P46" s="41">
        <v>13839661954</v>
      </c>
      <c r="Q46" s="53"/>
    </row>
    <row r="47" spans="3:20">
      <c r="C47" s="189" t="s">
        <v>168</v>
      </c>
      <c r="D47" s="41">
        <v>312302626007</v>
      </c>
      <c r="E47" s="41">
        <v>352212079744</v>
      </c>
      <c r="F47" s="41">
        <v>501150654798</v>
      </c>
      <c r="G47" s="41">
        <v>424553266496</v>
      </c>
      <c r="H47" s="41">
        <v>479933809998</v>
      </c>
      <c r="I47" s="41">
        <v>538650687640</v>
      </c>
      <c r="J47" s="41">
        <v>669571299895</v>
      </c>
      <c r="K47" s="41">
        <v>705998020586</v>
      </c>
      <c r="L47" s="41">
        <v>671751979628</v>
      </c>
      <c r="M47" s="41">
        <v>682106877843</v>
      </c>
      <c r="N47" s="41">
        <v>790981949643</v>
      </c>
      <c r="O47" s="41">
        <v>870908493482</v>
      </c>
      <c r="P47" s="41">
        <v>79926543839</v>
      </c>
      <c r="Q47" s="51"/>
    </row>
    <row r="48" spans="3:20">
      <c r="C48" s="170"/>
      <c r="D48" s="41"/>
      <c r="E48" s="41"/>
      <c r="F48" s="41"/>
      <c r="G48" s="41"/>
      <c r="H48" s="41"/>
      <c r="I48" s="41"/>
      <c r="J48" s="41"/>
      <c r="K48" s="41"/>
      <c r="L48" s="41"/>
      <c r="M48" s="41"/>
      <c r="N48" s="41"/>
      <c r="O48" s="41"/>
      <c r="P48" s="41"/>
      <c r="Q48" s="51"/>
    </row>
    <row r="49" spans="3:20">
      <c r="C49" s="172" t="s">
        <v>169</v>
      </c>
      <c r="D49" s="42">
        <v>977550922768</v>
      </c>
      <c r="E49" s="42">
        <v>985240550847</v>
      </c>
      <c r="F49" s="42">
        <v>988035417982</v>
      </c>
      <c r="G49" s="42">
        <v>800745474158</v>
      </c>
      <c r="H49" s="42">
        <v>771623601966</v>
      </c>
      <c r="I49" s="42">
        <v>253191147026</v>
      </c>
      <c r="J49" s="42">
        <v>250797928454</v>
      </c>
      <c r="K49" s="42">
        <v>293188044408</v>
      </c>
      <c r="L49" s="42">
        <v>467146915753</v>
      </c>
      <c r="M49" s="42">
        <v>475568301687</v>
      </c>
      <c r="N49" s="42">
        <v>495288999172</v>
      </c>
      <c r="O49" s="42">
        <v>447366555916</v>
      </c>
      <c r="P49" s="42">
        <v>-47922443256</v>
      </c>
      <c r="Q49" s="51"/>
    </row>
    <row r="50" spans="3:20" s="161" customFormat="1">
      <c r="C50" s="190" t="s">
        <v>170</v>
      </c>
      <c r="D50" s="41">
        <v>2569082507</v>
      </c>
      <c r="E50" s="41">
        <v>2118740758</v>
      </c>
      <c r="F50" s="41">
        <v>2453756158</v>
      </c>
      <c r="G50" s="41">
        <v>1606894266</v>
      </c>
      <c r="H50" s="41">
        <v>705081286</v>
      </c>
      <c r="I50" s="41">
        <v>838853479</v>
      </c>
      <c r="J50" s="41">
        <v>390615597</v>
      </c>
      <c r="K50" s="41">
        <v>914978883</v>
      </c>
      <c r="L50" s="41">
        <v>490637121</v>
      </c>
      <c r="M50" s="41">
        <v>7604849843</v>
      </c>
      <c r="N50" s="41">
        <v>19290264646</v>
      </c>
      <c r="O50" s="41">
        <v>16363520569</v>
      </c>
      <c r="P50" s="41">
        <v>-2926744077</v>
      </c>
      <c r="Q50" s="51"/>
      <c r="R50" s="160"/>
      <c r="S50" s="160"/>
      <c r="T50" s="160"/>
    </row>
    <row r="51" spans="3:20">
      <c r="C51" s="187" t="s">
        <v>171</v>
      </c>
      <c r="D51" s="41">
        <v>795920162494</v>
      </c>
      <c r="E51" s="41">
        <v>796011772696</v>
      </c>
      <c r="F51" s="41">
        <v>794321371550</v>
      </c>
      <c r="G51" s="41">
        <v>620807913867</v>
      </c>
      <c r="H51" s="41">
        <v>574752281991</v>
      </c>
      <c r="I51" s="41">
        <v>41926075745</v>
      </c>
      <c r="J51" s="41">
        <v>41942461032</v>
      </c>
      <c r="K51" s="41">
        <v>44995052684</v>
      </c>
      <c r="L51" s="41">
        <v>47149794897</v>
      </c>
      <c r="M51" s="41">
        <v>64466439107</v>
      </c>
      <c r="N51" s="41">
        <v>60712701940</v>
      </c>
      <c r="O51" s="41">
        <v>66196979640</v>
      </c>
      <c r="P51" s="41">
        <v>5484277700</v>
      </c>
      <c r="Q51" s="159"/>
    </row>
    <row r="52" spans="3:20">
      <c r="C52" s="190" t="s">
        <v>172</v>
      </c>
      <c r="D52" s="41">
        <v>4226534221</v>
      </c>
      <c r="E52" s="41">
        <v>4352798776</v>
      </c>
      <c r="F52" s="41">
        <v>4037453768</v>
      </c>
      <c r="G52" s="41">
        <v>4211466712</v>
      </c>
      <c r="H52" s="41">
        <v>4232035795</v>
      </c>
      <c r="I52" s="41">
        <v>4892802873</v>
      </c>
      <c r="J52" s="41">
        <v>6379642683</v>
      </c>
      <c r="K52" s="41">
        <v>7610519163</v>
      </c>
      <c r="L52" s="41">
        <v>12116263061</v>
      </c>
      <c r="M52" s="41">
        <v>12900172734</v>
      </c>
      <c r="N52" s="41">
        <v>13005117950</v>
      </c>
      <c r="O52" s="41">
        <v>14970947594</v>
      </c>
      <c r="P52" s="41">
        <v>1965829644</v>
      </c>
      <c r="Q52" s="51"/>
    </row>
    <row r="53" spans="3:20">
      <c r="C53" s="189" t="s">
        <v>173</v>
      </c>
      <c r="D53" s="41">
        <v>0</v>
      </c>
      <c r="E53" s="41">
        <v>0</v>
      </c>
      <c r="F53" s="41">
        <v>0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151320048273</v>
      </c>
      <c r="M53" s="41">
        <v>133998863611</v>
      </c>
      <c r="N53" s="41">
        <v>125452682469</v>
      </c>
      <c r="O53" s="41">
        <v>165151695797</v>
      </c>
      <c r="P53" s="41">
        <v>39699013328</v>
      </c>
      <c r="Q53" s="51"/>
    </row>
    <row r="54" spans="3:20" s="158" customFormat="1">
      <c r="C54" s="190" t="s">
        <v>174</v>
      </c>
      <c r="D54" s="47">
        <v>6966826812</v>
      </c>
      <c r="E54" s="47">
        <v>12202528580</v>
      </c>
      <c r="F54" s="47">
        <v>17220059324</v>
      </c>
      <c r="G54" s="47">
        <v>1962830114</v>
      </c>
      <c r="H54" s="47">
        <v>6472807551</v>
      </c>
      <c r="I54" s="47">
        <v>14026597910</v>
      </c>
      <c r="J54" s="47">
        <v>19951253038</v>
      </c>
      <c r="K54" s="47">
        <v>2821876474</v>
      </c>
      <c r="L54" s="47">
        <v>10013262889</v>
      </c>
      <c r="M54" s="47">
        <v>13512101779</v>
      </c>
      <c r="N54" s="47">
        <v>18622288753</v>
      </c>
      <c r="O54" s="47">
        <v>3782281376</v>
      </c>
      <c r="P54" s="47">
        <v>-14840007377</v>
      </c>
      <c r="Q54" s="53"/>
      <c r="R54" s="157"/>
      <c r="S54" s="157"/>
      <c r="T54" s="157"/>
    </row>
    <row r="55" spans="3:20" s="158" customFormat="1">
      <c r="C55" s="192" t="s">
        <v>175</v>
      </c>
      <c r="D55" s="41">
        <v>29892003968</v>
      </c>
      <c r="E55" s="41">
        <v>31486724375</v>
      </c>
      <c r="F55" s="41">
        <v>32987912599</v>
      </c>
      <c r="G55" s="41">
        <v>32014573739</v>
      </c>
      <c r="H55" s="41">
        <v>34201007197</v>
      </c>
      <c r="I55" s="41">
        <v>36379412541</v>
      </c>
      <c r="J55" s="41">
        <v>38985370929</v>
      </c>
      <c r="K55" s="41">
        <v>40156264695</v>
      </c>
      <c r="L55" s="41">
        <v>43079953102</v>
      </c>
      <c r="M55" s="41">
        <v>45601693716</v>
      </c>
      <c r="N55" s="41">
        <v>48318933395</v>
      </c>
      <c r="O55" s="41">
        <v>43879721582</v>
      </c>
      <c r="P55" s="41">
        <v>-4439211813</v>
      </c>
      <c r="Q55" s="156"/>
      <c r="R55" s="157"/>
      <c r="S55" s="157"/>
      <c r="T55" s="157"/>
    </row>
    <row r="56" spans="3:20" s="158" customFormat="1">
      <c r="C56" s="193" t="s">
        <v>176</v>
      </c>
      <c r="D56" s="162">
        <v>137838664762</v>
      </c>
      <c r="E56" s="162">
        <v>138928913138</v>
      </c>
      <c r="F56" s="162">
        <v>136387402028</v>
      </c>
      <c r="G56" s="162">
        <v>139502134723</v>
      </c>
      <c r="H56" s="162">
        <v>150185957067</v>
      </c>
      <c r="I56" s="162">
        <v>153904051143</v>
      </c>
      <c r="J56" s="162">
        <v>141818278654</v>
      </c>
      <c r="K56" s="162">
        <v>151228131750</v>
      </c>
      <c r="L56" s="162">
        <v>155890460924</v>
      </c>
      <c r="M56" s="162">
        <v>149518841181</v>
      </c>
      <c r="N56" s="162">
        <v>153735289419</v>
      </c>
      <c r="O56" s="162">
        <v>63739399730</v>
      </c>
      <c r="P56" s="162">
        <v>-89995889689</v>
      </c>
      <c r="Q56" s="156"/>
      <c r="R56" s="157"/>
      <c r="S56" s="157"/>
      <c r="T56" s="157"/>
    </row>
    <row r="57" spans="3:20" s="158" customFormat="1">
      <c r="C57" s="193" t="s">
        <v>177</v>
      </c>
      <c r="D57" s="162">
        <v>137648004</v>
      </c>
      <c r="E57" s="162">
        <v>139072524</v>
      </c>
      <c r="F57" s="162">
        <v>627462555</v>
      </c>
      <c r="G57" s="162">
        <v>639660737</v>
      </c>
      <c r="H57" s="162">
        <v>1074431079</v>
      </c>
      <c r="I57" s="162">
        <v>1223353335</v>
      </c>
      <c r="J57" s="162">
        <v>1330306521</v>
      </c>
      <c r="K57" s="162">
        <v>45461220759</v>
      </c>
      <c r="L57" s="162">
        <v>47086495486</v>
      </c>
      <c r="M57" s="162">
        <v>47886543546</v>
      </c>
      <c r="N57" s="162">
        <v>56070335794</v>
      </c>
      <c r="O57" s="162">
        <v>63563623847</v>
      </c>
      <c r="P57" s="162">
        <v>7493288053</v>
      </c>
      <c r="Q57" s="156"/>
      <c r="R57" s="157"/>
      <c r="S57" s="157"/>
      <c r="T57" s="157"/>
    </row>
    <row r="58" spans="3:20" s="158" customFormat="1">
      <c r="C58" s="193" t="s">
        <v>178</v>
      </c>
      <c r="D58" s="162">
        <v>0</v>
      </c>
      <c r="E58" s="162">
        <v>0</v>
      </c>
      <c r="F58" s="162">
        <v>0</v>
      </c>
      <c r="G58" s="162">
        <v>0</v>
      </c>
      <c r="H58" s="162">
        <v>0</v>
      </c>
      <c r="I58" s="162">
        <v>0</v>
      </c>
      <c r="J58" s="162">
        <v>0</v>
      </c>
      <c r="K58" s="162">
        <v>0</v>
      </c>
      <c r="L58" s="162">
        <v>0</v>
      </c>
      <c r="M58" s="162">
        <v>78796170</v>
      </c>
      <c r="N58" s="162">
        <v>81384806</v>
      </c>
      <c r="O58" s="162">
        <v>9718385781</v>
      </c>
      <c r="P58" s="162">
        <v>9637000975</v>
      </c>
      <c r="Q58" s="156"/>
      <c r="R58" s="157"/>
      <c r="S58" s="157"/>
      <c r="T58" s="157"/>
    </row>
    <row r="59" spans="3:20" s="158" customFormat="1">
      <c r="C59" s="175"/>
      <c r="D59" s="162"/>
      <c r="E59" s="162"/>
      <c r="F59" s="162"/>
      <c r="G59" s="162"/>
      <c r="H59" s="162"/>
      <c r="I59" s="162"/>
      <c r="J59" s="162"/>
      <c r="K59" s="162"/>
      <c r="L59" s="162"/>
      <c r="M59" s="162"/>
      <c r="N59" s="162"/>
      <c r="O59" s="162"/>
      <c r="P59" s="162"/>
      <c r="Q59" s="156"/>
      <c r="R59" s="157"/>
      <c r="S59" s="157"/>
      <c r="T59" s="157"/>
    </row>
    <row r="60" spans="3:20" s="158" customFormat="1">
      <c r="C60" s="173" t="s">
        <v>21</v>
      </c>
      <c r="D60" s="39">
        <v>1747671806745</v>
      </c>
      <c r="E60" s="39">
        <v>1817898693962</v>
      </c>
      <c r="F60" s="39">
        <v>2048873064957</v>
      </c>
      <c r="G60" s="39">
        <v>1841608649520</v>
      </c>
      <c r="H60" s="39">
        <v>1972722709846</v>
      </c>
      <c r="I60" s="39">
        <v>1951012747364</v>
      </c>
      <c r="J60" s="39">
        <v>2126314762356</v>
      </c>
      <c r="K60" s="39">
        <v>2332384540899</v>
      </c>
      <c r="L60" s="39">
        <v>2437025878531</v>
      </c>
      <c r="M60" s="39">
        <v>2512320775786</v>
      </c>
      <c r="N60" s="39">
        <v>2901354765472</v>
      </c>
      <c r="O60" s="39">
        <v>3019319924351</v>
      </c>
      <c r="P60" s="39">
        <v>117965158879</v>
      </c>
      <c r="Q60" s="156"/>
      <c r="R60" s="157"/>
      <c r="S60" s="157"/>
      <c r="T60" s="157"/>
    </row>
    <row r="61" spans="3:20" s="158" customFormat="1">
      <c r="C61" s="169"/>
      <c r="D61" s="40"/>
      <c r="E61" s="40"/>
      <c r="F61" s="40"/>
      <c r="G61" s="40"/>
      <c r="H61" s="40"/>
      <c r="I61" s="40"/>
      <c r="J61" s="40"/>
      <c r="K61" s="40"/>
      <c r="L61" s="40"/>
      <c r="M61" s="40"/>
      <c r="N61" s="40"/>
      <c r="O61" s="40"/>
      <c r="P61" s="40"/>
      <c r="Q61" s="156"/>
      <c r="R61" s="157"/>
      <c r="S61" s="157"/>
      <c r="T61" s="157"/>
    </row>
    <row r="62" spans="3:20">
      <c r="C62" s="176" t="s">
        <v>179</v>
      </c>
      <c r="D62" s="41"/>
      <c r="E62" s="41"/>
      <c r="F62" s="41"/>
      <c r="G62" s="41"/>
      <c r="H62" s="41"/>
      <c r="I62" s="41"/>
      <c r="J62" s="41"/>
      <c r="K62" s="41"/>
      <c r="L62" s="41"/>
      <c r="M62" s="41"/>
      <c r="N62" s="41"/>
      <c r="O62" s="41"/>
      <c r="P62" s="41"/>
      <c r="Q62" s="163"/>
    </row>
    <row r="63" spans="3:20">
      <c r="C63" s="193" t="s">
        <v>186</v>
      </c>
      <c r="D63" s="41">
        <v>33908086000</v>
      </c>
      <c r="E63" s="41">
        <v>33940567500</v>
      </c>
      <c r="F63" s="41">
        <v>33969549500</v>
      </c>
      <c r="G63" s="41">
        <v>34004263500</v>
      </c>
      <c r="H63" s="41">
        <v>38186761000</v>
      </c>
      <c r="I63" s="41">
        <v>38192811000</v>
      </c>
      <c r="J63" s="41">
        <v>41742836500</v>
      </c>
      <c r="K63" s="41">
        <v>41743886500</v>
      </c>
      <c r="L63" s="41">
        <v>41748936500</v>
      </c>
      <c r="M63" s="41">
        <v>41779386500</v>
      </c>
      <c r="N63" s="41">
        <v>41984973000</v>
      </c>
      <c r="O63" s="41">
        <v>43161318000</v>
      </c>
      <c r="P63" s="41">
        <v>1176345000</v>
      </c>
      <c r="Q63" s="163"/>
    </row>
    <row r="64" spans="3:20">
      <c r="C64" s="193" t="s">
        <v>187</v>
      </c>
      <c r="D64" s="41">
        <v>3103430350062</v>
      </c>
      <c r="E64" s="41">
        <v>3235681340526</v>
      </c>
      <c r="F64" s="41">
        <v>3552563502982</v>
      </c>
      <c r="G64" s="41">
        <v>3603586704464</v>
      </c>
      <c r="H64" s="41">
        <v>4752062268321</v>
      </c>
      <c r="I64" s="41">
        <v>4739991616761</v>
      </c>
      <c r="J64" s="41">
        <v>4628189199154</v>
      </c>
      <c r="K64" s="41">
        <v>4647543419240</v>
      </c>
      <c r="L64" s="41">
        <v>4645829989201</v>
      </c>
      <c r="M64" s="41">
        <v>4661890339745</v>
      </c>
      <c r="N64" s="41">
        <v>4732535482770</v>
      </c>
      <c r="O64" s="41">
        <v>5061114954571</v>
      </c>
      <c r="P64" s="41">
        <v>328579471801</v>
      </c>
      <c r="Q64" s="144"/>
    </row>
    <row r="65" spans="3:17">
      <c r="C65" s="193" t="s">
        <v>188</v>
      </c>
      <c r="D65" s="164">
        <v>-10934766421</v>
      </c>
      <c r="E65" s="164">
        <v>-9445674450</v>
      </c>
      <c r="F65" s="164">
        <v>-7827014480</v>
      </c>
      <c r="G65" s="164">
        <v>-6026158905</v>
      </c>
      <c r="H65" s="164">
        <v>-4569509648</v>
      </c>
      <c r="I65" s="164">
        <v>-2916962078</v>
      </c>
      <c r="J65" s="164">
        <v>-1144989807</v>
      </c>
      <c r="K65" s="164">
        <v>1492215635</v>
      </c>
      <c r="L65" s="164">
        <v>3854116068</v>
      </c>
      <c r="M65" s="164">
        <v>5575154793</v>
      </c>
      <c r="N65" s="164">
        <v>5917198330</v>
      </c>
      <c r="O65" s="164">
        <v>7238239019</v>
      </c>
      <c r="P65" s="164">
        <v>1321040689</v>
      </c>
      <c r="Q65" s="144"/>
    </row>
    <row r="66" spans="3:17">
      <c r="C66" s="193" t="s">
        <v>189</v>
      </c>
      <c r="D66" s="164">
        <v>-3006491359</v>
      </c>
      <c r="E66" s="164">
        <v>-1335339767</v>
      </c>
      <c r="F66" s="164">
        <v>8083829561</v>
      </c>
      <c r="G66" s="164">
        <v>-4967887532</v>
      </c>
      <c r="H66" s="164">
        <v>-19143549918</v>
      </c>
      <c r="I66" s="164">
        <v>-21191897405</v>
      </c>
      <c r="J66" s="164">
        <v>-24126582654</v>
      </c>
      <c r="K66" s="164">
        <v>-7329379679</v>
      </c>
      <c r="L66" s="164">
        <v>-9312649183</v>
      </c>
      <c r="M66" s="164">
        <v>-4975803101</v>
      </c>
      <c r="N66" s="164">
        <v>3790417580</v>
      </c>
      <c r="O66" s="164">
        <v>-15382009465</v>
      </c>
      <c r="P66" s="164">
        <v>-19172427045</v>
      </c>
      <c r="Q66" s="144"/>
    </row>
    <row r="67" spans="3:17">
      <c r="C67" s="193" t="s">
        <v>190</v>
      </c>
      <c r="D67" s="165">
        <v>347660313098</v>
      </c>
      <c r="E67" s="165">
        <v>358963807527</v>
      </c>
      <c r="F67" s="165">
        <v>391018700503</v>
      </c>
      <c r="G67" s="165">
        <v>402542351524</v>
      </c>
      <c r="H67" s="165">
        <v>416165343423</v>
      </c>
      <c r="I67" s="165">
        <v>437597971248</v>
      </c>
      <c r="J67" s="165">
        <v>454216010944</v>
      </c>
      <c r="K67" s="165">
        <v>453400467566</v>
      </c>
      <c r="L67" s="165">
        <v>470859662284</v>
      </c>
      <c r="M67" s="165">
        <v>509634503173</v>
      </c>
      <c r="N67" s="165">
        <v>571483281523</v>
      </c>
      <c r="O67" s="165">
        <v>145432510683</v>
      </c>
      <c r="P67" s="165">
        <v>-426050770840</v>
      </c>
      <c r="Q67" s="144"/>
    </row>
    <row r="68" spans="3:17">
      <c r="C68" s="193" t="s">
        <v>191</v>
      </c>
      <c r="D68" s="166">
        <v>275908383220</v>
      </c>
      <c r="E68" s="166">
        <v>374348723590</v>
      </c>
      <c r="F68" s="166">
        <v>467416306849</v>
      </c>
      <c r="G68" s="166">
        <v>478680532316</v>
      </c>
      <c r="H68" s="166">
        <v>569450103324</v>
      </c>
      <c r="I68" s="166">
        <v>591340802130</v>
      </c>
      <c r="J68" s="166">
        <v>485707381399</v>
      </c>
      <c r="K68" s="166">
        <v>490306955106</v>
      </c>
      <c r="L68" s="166">
        <v>484972169142</v>
      </c>
      <c r="M68" s="166">
        <v>452083475127</v>
      </c>
      <c r="N68" s="166">
        <v>528234056852</v>
      </c>
      <c r="O68" s="166">
        <v>525543794886</v>
      </c>
      <c r="P68" s="166">
        <v>-2690261966</v>
      </c>
      <c r="Q68" s="144"/>
    </row>
    <row r="69" spans="3:17">
      <c r="C69" s="166"/>
      <c r="D69" s="166"/>
      <c r="E69" s="166"/>
      <c r="F69" s="166"/>
      <c r="G69" s="166"/>
      <c r="H69" s="166"/>
      <c r="I69" s="166"/>
      <c r="J69" s="166"/>
      <c r="K69" s="166"/>
      <c r="L69" s="166"/>
      <c r="M69" s="166"/>
      <c r="N69" s="166"/>
      <c r="O69" s="166"/>
      <c r="P69" s="166"/>
      <c r="Q69" s="144"/>
    </row>
    <row r="70" spans="3:17">
      <c r="C70" s="196" t="s">
        <v>180</v>
      </c>
      <c r="D70" s="195">
        <v>3746965874600</v>
      </c>
      <c r="E70" s="178">
        <v>3992153424926</v>
      </c>
      <c r="F70" s="178">
        <v>4445224874915</v>
      </c>
      <c r="G70" s="178">
        <v>4507819805367</v>
      </c>
      <c r="H70" s="178">
        <v>5752151416502</v>
      </c>
      <c r="I70" s="178">
        <v>5783014341656</v>
      </c>
      <c r="J70" s="178">
        <v>5584583855536</v>
      </c>
      <c r="K70" s="178">
        <v>5627157564368</v>
      </c>
      <c r="L70" s="178">
        <v>5637952224012</v>
      </c>
      <c r="M70" s="178">
        <v>5665987056237</v>
      </c>
      <c r="N70" s="178">
        <v>5883945410055</v>
      </c>
      <c r="O70" s="178">
        <v>5767108807694</v>
      </c>
      <c r="P70" s="178">
        <v>-116836602361</v>
      </c>
      <c r="Q70" s="144"/>
    </row>
    <row r="71" spans="3:17">
      <c r="C71" s="177" t="s">
        <v>181</v>
      </c>
      <c r="D71" s="167">
        <v>5494637681345</v>
      </c>
      <c r="E71" s="167">
        <v>5810052118888</v>
      </c>
      <c r="F71" s="167">
        <v>6494097939872</v>
      </c>
      <c r="G71" s="167">
        <v>6349428454887</v>
      </c>
      <c r="H71" s="167">
        <v>7724874126348</v>
      </c>
      <c r="I71" s="167">
        <v>7734027089020</v>
      </c>
      <c r="J71" s="167">
        <v>7710898617892</v>
      </c>
      <c r="K71" s="167">
        <v>7959542105267</v>
      </c>
      <c r="L71" s="167">
        <v>8074978102543</v>
      </c>
      <c r="M71" s="167">
        <v>8178307832023</v>
      </c>
      <c r="N71" s="167">
        <v>8785300175527</v>
      </c>
      <c r="O71" s="167">
        <v>8786428732045</v>
      </c>
      <c r="P71" s="167">
        <v>1128556518</v>
      </c>
    </row>
    <row r="72" spans="3:17">
      <c r="D72" s="43"/>
      <c r="E72" s="43"/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</row>
    <row r="75" spans="3:17">
      <c r="D75" s="43"/>
      <c r="E75" s="43"/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</row>
  </sheetData>
  <phoneticPr fontId="2" type="noConversion"/>
  <pageMargins left="0.7" right="0.7" top="0.75" bottom="0.75" header="0.3" footer="0.3"/>
  <pageSetup paperSize="9" scale="41" orientation="portrait" horizontalDpi="4294967294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9"/>
  <sheetViews>
    <sheetView showGridLines="0" topLeftCell="A19" zoomScale="85" zoomScaleNormal="85" workbookViewId="0">
      <selection activeCell="D29" sqref="D29"/>
    </sheetView>
  </sheetViews>
  <sheetFormatPr defaultRowHeight="17.399999999999999" outlineLevelCol="1"/>
  <cols>
    <col min="1" max="1" width="2.3984375" style="8" customWidth="1"/>
    <col min="2" max="2" width="1.8984375" style="8" customWidth="1" outlineLevel="1"/>
    <col min="3" max="3" width="37.3984375" style="8" customWidth="1" outlineLevel="1"/>
    <col min="5" max="8" width="9" outlineLevel="1"/>
    <col min="11" max="12" width="9" customWidth="1"/>
    <col min="13" max="13" width="9" customWidth="1" outlineLevel="1"/>
    <col min="14" max="14" width="9"/>
    <col min="15" max="15" width="9" style="55"/>
    <col min="16" max="16" width="10.19921875" style="55" bestFit="1" customWidth="1"/>
    <col min="17" max="17" width="9" style="55" bestFit="1" customWidth="1"/>
    <col min="18" max="18" width="11" style="55" bestFit="1" customWidth="1"/>
    <col min="19" max="19" width="9" style="55" bestFit="1" customWidth="1"/>
    <col min="20" max="20" width="11" style="55" bestFit="1" customWidth="1"/>
  </cols>
  <sheetData>
    <row r="1" spans="1:20" ht="25.2">
      <c r="A1" s="274"/>
      <c r="B1" s="275" t="s">
        <v>22</v>
      </c>
      <c r="C1" s="276"/>
      <c r="D1" s="276"/>
      <c r="E1" s="276"/>
      <c r="F1" s="276"/>
      <c r="G1" s="276"/>
      <c r="H1" s="276"/>
      <c r="I1" s="276"/>
      <c r="J1" s="276"/>
      <c r="K1" s="276"/>
      <c r="L1" s="276"/>
      <c r="M1" s="276"/>
      <c r="N1" s="276"/>
      <c r="O1" s="277"/>
      <c r="P1" s="277"/>
      <c r="Q1" s="277"/>
      <c r="R1" s="277"/>
      <c r="S1" s="277"/>
      <c r="T1" s="278"/>
    </row>
    <row r="2" spans="1:20">
      <c r="A2" s="279"/>
      <c r="B2" s="280"/>
      <c r="C2" s="280"/>
      <c r="D2" s="59"/>
      <c r="E2" s="59"/>
      <c r="F2" s="59"/>
      <c r="G2" s="59"/>
      <c r="H2" s="59"/>
      <c r="I2" s="59"/>
      <c r="J2" s="59"/>
      <c r="K2" s="59"/>
      <c r="L2" s="59"/>
      <c r="M2" s="59"/>
      <c r="N2" s="59"/>
      <c r="O2" s="281"/>
      <c r="P2" s="281"/>
      <c r="Q2" s="281"/>
      <c r="R2" s="281"/>
      <c r="S2" s="281"/>
      <c r="T2" s="282"/>
    </row>
    <row r="3" spans="1:20">
      <c r="A3" s="279"/>
      <c r="B3" s="280" t="s">
        <v>1</v>
      </c>
      <c r="C3" s="54"/>
      <c r="D3" s="283">
        <v>2017</v>
      </c>
      <c r="E3" s="31" t="s">
        <v>38</v>
      </c>
      <c r="F3" s="31" t="s">
        <v>39</v>
      </c>
      <c r="G3" s="31" t="s">
        <v>40</v>
      </c>
      <c r="H3" s="31" t="s">
        <v>41</v>
      </c>
      <c r="I3" s="283">
        <v>2018</v>
      </c>
      <c r="J3" s="31" t="s">
        <v>42</v>
      </c>
      <c r="K3" s="31" t="s">
        <v>87</v>
      </c>
      <c r="L3" s="31" t="s">
        <v>44</v>
      </c>
      <c r="M3" s="31" t="s">
        <v>200</v>
      </c>
      <c r="N3" s="283">
        <v>2019</v>
      </c>
      <c r="O3" s="284" t="s">
        <v>115</v>
      </c>
      <c r="P3" s="284" t="s">
        <v>45</v>
      </c>
      <c r="Q3" s="284" t="s">
        <v>220</v>
      </c>
      <c r="R3" s="292" t="s">
        <v>47</v>
      </c>
      <c r="S3" s="284" t="s">
        <v>221</v>
      </c>
      <c r="T3" s="293" t="s">
        <v>47</v>
      </c>
    </row>
    <row r="4" spans="1:20">
      <c r="A4" s="70"/>
      <c r="B4" s="285" t="s">
        <v>80</v>
      </c>
      <c r="C4" s="286"/>
      <c r="D4" s="206">
        <v>978700276407</v>
      </c>
      <c r="E4" s="287">
        <v>244577657084</v>
      </c>
      <c r="F4" s="287">
        <v>252522857587</v>
      </c>
      <c r="G4" s="287">
        <v>291778362931</v>
      </c>
      <c r="H4" s="287">
        <v>385045774258</v>
      </c>
      <c r="I4" s="206">
        <v>1173924651860</v>
      </c>
      <c r="J4" s="287">
        <v>331522222544</v>
      </c>
      <c r="K4" s="287">
        <v>361960671925</v>
      </c>
      <c r="L4" s="287">
        <v>388482180201</v>
      </c>
      <c r="M4" s="287">
        <v>431505997981</v>
      </c>
      <c r="N4" s="206">
        <v>1513471072651</v>
      </c>
      <c r="O4" s="207">
        <v>43023817780</v>
      </c>
      <c r="P4" s="208">
        <v>0.1107484975443135</v>
      </c>
      <c r="Q4" s="294">
        <v>46460223723</v>
      </c>
      <c r="R4" s="295">
        <v>0.12066155981722142</v>
      </c>
      <c r="S4" s="294">
        <v>339546420791</v>
      </c>
      <c r="T4" s="296">
        <v>0.28924038715177569</v>
      </c>
    </row>
    <row r="5" spans="1:20">
      <c r="A5" s="71"/>
      <c r="B5" s="54"/>
      <c r="C5" s="2"/>
      <c r="D5" s="209"/>
      <c r="E5" s="210"/>
      <c r="F5" s="210"/>
      <c r="G5" s="210"/>
      <c r="H5" s="210"/>
      <c r="I5" s="209"/>
      <c r="J5" s="210"/>
      <c r="K5" s="210"/>
      <c r="L5" s="210"/>
      <c r="M5" s="210"/>
      <c r="N5" s="209"/>
      <c r="O5" s="211"/>
      <c r="P5" s="212"/>
      <c r="Q5" s="297"/>
      <c r="R5" s="298"/>
      <c r="S5" s="297"/>
      <c r="T5" s="298"/>
    </row>
    <row r="6" spans="1:20">
      <c r="A6" s="72"/>
      <c r="B6" s="67" t="s">
        <v>3</v>
      </c>
      <c r="C6" s="56"/>
      <c r="D6" s="209">
        <v>881149453558</v>
      </c>
      <c r="E6" s="210">
        <v>228192029229</v>
      </c>
      <c r="F6" s="210">
        <v>223004879041</v>
      </c>
      <c r="G6" s="210">
        <v>255787907305</v>
      </c>
      <c r="H6" s="210">
        <v>344573781107</v>
      </c>
      <c r="I6" s="209">
        <v>1051558596682</v>
      </c>
      <c r="J6" s="210">
        <v>296868575948</v>
      </c>
      <c r="K6" s="210">
        <v>316612292590</v>
      </c>
      <c r="L6" s="210">
        <v>338958222788</v>
      </c>
      <c r="M6" s="210">
        <v>364968056802</v>
      </c>
      <c r="N6" s="209">
        <v>1317407148128</v>
      </c>
      <c r="O6" s="213">
        <v>26009834014</v>
      </c>
      <c r="P6" s="214">
        <v>7.6734630598614337E-2</v>
      </c>
      <c r="Q6" s="299">
        <v>20394275695</v>
      </c>
      <c r="R6" s="300">
        <v>5.9186963179496802E-2</v>
      </c>
      <c r="S6" s="299">
        <v>265848551446</v>
      </c>
      <c r="T6" s="300">
        <v>0.25281382538722652</v>
      </c>
    </row>
    <row r="7" spans="1:20">
      <c r="A7" s="73"/>
      <c r="B7" s="56"/>
      <c r="C7" s="64" t="s">
        <v>203</v>
      </c>
      <c r="D7" s="216">
        <v>237900264360</v>
      </c>
      <c r="E7" s="217">
        <v>63852576624</v>
      </c>
      <c r="F7" s="217">
        <v>59442693832</v>
      </c>
      <c r="G7" s="217">
        <v>63665115725</v>
      </c>
      <c r="H7" s="217">
        <v>83430705125</v>
      </c>
      <c r="I7" s="216">
        <v>270391091306</v>
      </c>
      <c r="J7" s="217">
        <v>66315798340</v>
      </c>
      <c r="K7" s="217">
        <v>66070552216</v>
      </c>
      <c r="L7" s="217">
        <v>78716400605</v>
      </c>
      <c r="M7" s="217">
        <v>85081587861</v>
      </c>
      <c r="N7" s="216">
        <v>296184339022</v>
      </c>
      <c r="O7" s="211">
        <v>6365187256</v>
      </c>
      <c r="P7" s="212">
        <v>8.0862275295596892E-2</v>
      </c>
      <c r="Q7" s="297">
        <v>1650882736</v>
      </c>
      <c r="R7" s="298">
        <v>1.9787471932864117E-2</v>
      </c>
      <c r="S7" s="297">
        <v>25793247716</v>
      </c>
      <c r="T7" s="298">
        <v>9.5392372549766957E-2</v>
      </c>
    </row>
    <row r="8" spans="1:20">
      <c r="A8" s="73"/>
      <c r="B8" s="63"/>
      <c r="C8" s="56" t="s">
        <v>204</v>
      </c>
      <c r="D8" s="216">
        <v>344500860779</v>
      </c>
      <c r="E8" s="217">
        <v>93908024879</v>
      </c>
      <c r="F8" s="217">
        <v>92106053024</v>
      </c>
      <c r="G8" s="217">
        <v>110641232828</v>
      </c>
      <c r="H8" s="217">
        <v>164785673451</v>
      </c>
      <c r="I8" s="216">
        <v>461440984182</v>
      </c>
      <c r="J8" s="217">
        <v>151259550261</v>
      </c>
      <c r="K8" s="217">
        <v>162666354277</v>
      </c>
      <c r="L8" s="217">
        <v>168149708445</v>
      </c>
      <c r="M8" s="217">
        <v>188653896880</v>
      </c>
      <c r="N8" s="216">
        <v>670729509863</v>
      </c>
      <c r="O8" s="211">
        <v>20504188435</v>
      </c>
      <c r="P8" s="212">
        <v>0.1219400772360346</v>
      </c>
      <c r="Q8" s="297">
        <v>23868223429</v>
      </c>
      <c r="R8" s="298" t="s">
        <v>222</v>
      </c>
      <c r="S8" s="297">
        <v>209288525681</v>
      </c>
      <c r="T8" s="298">
        <v>0.45355426339514993</v>
      </c>
    </row>
    <row r="9" spans="1:20">
      <c r="A9" s="73"/>
      <c r="B9" s="56"/>
      <c r="C9" s="56" t="s">
        <v>205</v>
      </c>
      <c r="D9" s="216">
        <v>165573161443</v>
      </c>
      <c r="E9" s="217">
        <v>41257139950</v>
      </c>
      <c r="F9" s="217">
        <v>44122505116</v>
      </c>
      <c r="G9" s="217">
        <v>47963380366</v>
      </c>
      <c r="H9" s="217">
        <v>50437621724</v>
      </c>
      <c r="I9" s="216">
        <v>183780647156</v>
      </c>
      <c r="J9" s="217">
        <v>45233526485</v>
      </c>
      <c r="K9" s="217">
        <v>47055511327</v>
      </c>
      <c r="L9" s="217">
        <v>45549172171</v>
      </c>
      <c r="M9" s="217">
        <v>43022963141</v>
      </c>
      <c r="N9" s="216">
        <v>180861173124</v>
      </c>
      <c r="O9" s="211">
        <v>-2526209030</v>
      </c>
      <c r="P9" s="212">
        <v>-5.5461140336780325E-2</v>
      </c>
      <c r="Q9" s="297">
        <v>-7414658583</v>
      </c>
      <c r="R9" s="298">
        <v>-0.14700650684074273</v>
      </c>
      <c r="S9" s="297">
        <v>-2919474032</v>
      </c>
      <c r="T9" s="298">
        <v>-1.5885644528837894E-2</v>
      </c>
    </row>
    <row r="10" spans="1:20">
      <c r="A10" s="73"/>
      <c r="B10" s="56"/>
      <c r="C10" s="64" t="s">
        <v>206</v>
      </c>
      <c r="D10" s="216">
        <v>38087200476</v>
      </c>
      <c r="E10" s="217">
        <v>6145561655</v>
      </c>
      <c r="F10" s="217">
        <v>3379641042</v>
      </c>
      <c r="G10" s="217">
        <v>7139527353</v>
      </c>
      <c r="H10" s="217">
        <v>12874822268</v>
      </c>
      <c r="I10" s="216">
        <v>29539552318</v>
      </c>
      <c r="J10" s="217">
        <v>2184358615</v>
      </c>
      <c r="K10" s="217">
        <v>4844182012</v>
      </c>
      <c r="L10" s="217">
        <v>5054372727</v>
      </c>
      <c r="M10" s="217">
        <v>14338162966</v>
      </c>
      <c r="N10" s="216">
        <v>26421076320</v>
      </c>
      <c r="O10" s="211">
        <v>9283790239</v>
      </c>
      <c r="P10" s="212">
        <v>1.8367838583424676</v>
      </c>
      <c r="Q10" s="297">
        <v>1463340698</v>
      </c>
      <c r="R10" s="298">
        <v>0.11365909894050275</v>
      </c>
      <c r="S10" s="297">
        <v>-3118475998</v>
      </c>
      <c r="T10" s="298">
        <v>-0.10556950777144136</v>
      </c>
    </row>
    <row r="11" spans="1:20">
      <c r="A11" s="73"/>
      <c r="B11" s="56"/>
      <c r="C11" s="64" t="s">
        <v>207</v>
      </c>
      <c r="D11" s="216">
        <v>70069693594</v>
      </c>
      <c r="E11" s="217">
        <v>17305158085</v>
      </c>
      <c r="F11" s="217">
        <v>17477962288</v>
      </c>
      <c r="G11" s="217">
        <v>19470897867</v>
      </c>
      <c r="H11" s="217">
        <v>25810486567</v>
      </c>
      <c r="I11" s="216">
        <v>80064504807</v>
      </c>
      <c r="J11" s="217">
        <v>28276579818</v>
      </c>
      <c r="K11" s="217">
        <v>31438398528</v>
      </c>
      <c r="L11" s="217">
        <v>36880748475</v>
      </c>
      <c r="M11" s="217">
        <v>29057615946</v>
      </c>
      <c r="N11" s="216">
        <v>125653342767</v>
      </c>
      <c r="O11" s="211">
        <v>-7823132529</v>
      </c>
      <c r="P11" s="212">
        <v>-0.21211967903262571</v>
      </c>
      <c r="Q11" s="297">
        <v>3247129379</v>
      </c>
      <c r="R11" s="298">
        <v>0.12580659301291969</v>
      </c>
      <c r="S11" s="297">
        <v>45588837960</v>
      </c>
      <c r="T11" s="298">
        <v>0.56940136043924161</v>
      </c>
    </row>
    <row r="12" spans="1:20">
      <c r="A12" s="73"/>
      <c r="B12" s="56"/>
      <c r="C12" s="56" t="s">
        <v>54</v>
      </c>
      <c r="D12" s="216">
        <v>25018272906</v>
      </c>
      <c r="E12" s="218">
        <v>5723568036</v>
      </c>
      <c r="F12" s="218">
        <v>6476023739</v>
      </c>
      <c r="G12" s="218">
        <v>6907753166</v>
      </c>
      <c r="H12" s="217">
        <v>7234471972</v>
      </c>
      <c r="I12" s="216">
        <v>26341816913</v>
      </c>
      <c r="J12" s="218">
        <v>3598762429</v>
      </c>
      <c r="K12" s="217">
        <v>4537294230</v>
      </c>
      <c r="L12" s="217">
        <v>4607820365</v>
      </c>
      <c r="M12" s="217">
        <v>4813830008</v>
      </c>
      <c r="N12" s="216">
        <v>17557707032</v>
      </c>
      <c r="O12" s="211">
        <v>206009643</v>
      </c>
      <c r="P12" s="212">
        <v>4.4708696668126297E-2</v>
      </c>
      <c r="Q12" s="297">
        <v>-2420641964</v>
      </c>
      <c r="R12" s="298">
        <v>-0.3345982918129688</v>
      </c>
      <c r="S12" s="297">
        <v>-8784109881</v>
      </c>
      <c r="T12" s="298">
        <v>-0.33346636300797217</v>
      </c>
    </row>
    <row r="13" spans="1:20">
      <c r="A13" s="73"/>
      <c r="B13" s="10"/>
      <c r="C13" s="12"/>
      <c r="D13" s="216"/>
      <c r="E13" s="218"/>
      <c r="F13" s="218"/>
      <c r="G13" s="218"/>
      <c r="H13" s="218"/>
      <c r="I13" s="216"/>
      <c r="J13" s="218"/>
      <c r="K13" s="217"/>
      <c r="L13" s="217"/>
      <c r="M13" s="217"/>
      <c r="N13" s="216"/>
      <c r="O13" s="211"/>
      <c r="P13" s="212"/>
      <c r="Q13" s="297"/>
      <c r="R13" s="298"/>
      <c r="S13" s="297"/>
      <c r="T13" s="298"/>
    </row>
    <row r="14" spans="1:20">
      <c r="A14" s="74"/>
      <c r="B14" s="285" t="s">
        <v>23</v>
      </c>
      <c r="C14" s="288"/>
      <c r="D14" s="206">
        <v>97550822849</v>
      </c>
      <c r="E14" s="287">
        <v>16385627855</v>
      </c>
      <c r="F14" s="287">
        <v>29517978546</v>
      </c>
      <c r="G14" s="287">
        <v>35990455626</v>
      </c>
      <c r="H14" s="287">
        <v>40471993151</v>
      </c>
      <c r="I14" s="206">
        <v>122366055178</v>
      </c>
      <c r="J14" s="287">
        <v>34653646596</v>
      </c>
      <c r="K14" s="287">
        <v>45348379335</v>
      </c>
      <c r="L14" s="287">
        <v>49523957413</v>
      </c>
      <c r="M14" s="287">
        <v>66537941179</v>
      </c>
      <c r="N14" s="206">
        <v>196063924523</v>
      </c>
      <c r="O14" s="207">
        <v>17013983766</v>
      </c>
      <c r="P14" s="219">
        <v>0.34355056935603134</v>
      </c>
      <c r="Q14" s="294">
        <v>26065948028</v>
      </c>
      <c r="R14" s="301">
        <v>0.64404903239503419</v>
      </c>
      <c r="S14" s="294">
        <v>73697869345</v>
      </c>
      <c r="T14" s="296">
        <v>0.60227380246748385</v>
      </c>
    </row>
    <row r="15" spans="1:20">
      <c r="A15" s="75"/>
      <c r="B15" s="76"/>
      <c r="C15" s="13" t="s">
        <v>4</v>
      </c>
      <c r="D15" s="220">
        <v>9.9673848266527657E-2</v>
      </c>
      <c r="E15" s="221">
        <v>6.6995603974456142E-2</v>
      </c>
      <c r="F15" s="221">
        <v>0.11689230364356371</v>
      </c>
      <c r="G15" s="221">
        <v>0.12334861044686529</v>
      </c>
      <c r="H15" s="221">
        <v>0.10510956321749354</v>
      </c>
      <c r="I15" s="220">
        <v>0.10423671994971713</v>
      </c>
      <c r="J15" s="222">
        <v>0.10452887993474021</v>
      </c>
      <c r="K15" s="221">
        <v>0.12528537725887637</v>
      </c>
      <c r="L15" s="221">
        <v>0.12748064116448377</v>
      </c>
      <c r="M15" s="221">
        <v>0.15419934251280046</v>
      </c>
      <c r="N15" s="220">
        <v>0.1295458684780634</v>
      </c>
      <c r="O15" s="223">
        <v>2.6718701348316692E-2</v>
      </c>
      <c r="P15" s="242" t="s">
        <v>92</v>
      </c>
      <c r="Q15" s="302">
        <v>4.9089779295306918E-2</v>
      </c>
      <c r="R15" s="303" t="s">
        <v>223</v>
      </c>
      <c r="S15" s="302">
        <v>2.5309148528346273E-2</v>
      </c>
      <c r="T15" s="303" t="s">
        <v>224</v>
      </c>
    </row>
    <row r="16" spans="1:20">
      <c r="A16" s="73"/>
      <c r="B16" s="10"/>
      <c r="C16" s="11"/>
      <c r="D16" s="216"/>
      <c r="E16" s="217"/>
      <c r="F16" s="217"/>
      <c r="G16" s="218"/>
      <c r="H16" s="217"/>
      <c r="I16" s="216"/>
      <c r="J16" s="217"/>
      <c r="K16" s="217"/>
      <c r="L16" s="218"/>
      <c r="M16" s="217"/>
      <c r="N16" s="216"/>
      <c r="O16" s="224"/>
      <c r="P16" s="212"/>
      <c r="Q16" s="304"/>
      <c r="R16" s="298"/>
      <c r="S16" s="304"/>
      <c r="T16" s="298"/>
    </row>
    <row r="17" spans="1:20">
      <c r="A17" s="77"/>
      <c r="B17" s="2" t="s">
        <v>82</v>
      </c>
      <c r="C17" s="9"/>
      <c r="D17" s="209">
        <v>244605054922</v>
      </c>
      <c r="E17" s="210">
        <v>50042016191</v>
      </c>
      <c r="F17" s="210">
        <v>3544757325</v>
      </c>
      <c r="G17" s="210">
        <v>2612899285</v>
      </c>
      <c r="H17" s="210">
        <v>2358609307</v>
      </c>
      <c r="I17" s="209">
        <v>58558282108</v>
      </c>
      <c r="J17" s="210">
        <v>1006117600</v>
      </c>
      <c r="K17" s="210">
        <v>1343621877</v>
      </c>
      <c r="L17" s="210">
        <v>3915202271</v>
      </c>
      <c r="M17" s="210">
        <v>4699253126</v>
      </c>
      <c r="N17" s="209">
        <v>10964194874</v>
      </c>
      <c r="O17" s="213">
        <v>784050855</v>
      </c>
      <c r="P17" s="214">
        <v>0.20025807116211697</v>
      </c>
      <c r="Q17" s="299">
        <v>2340643819</v>
      </c>
      <c r="R17" s="300">
        <v>0.99238301657392725</v>
      </c>
      <c r="S17" s="299">
        <v>-47594087234</v>
      </c>
      <c r="T17" s="300">
        <v>-0.81276440361111424</v>
      </c>
    </row>
    <row r="18" spans="1:20">
      <c r="A18" s="77"/>
      <c r="B18" s="2" t="s">
        <v>83</v>
      </c>
      <c r="C18" s="9"/>
      <c r="D18" s="209">
        <v>86259126826</v>
      </c>
      <c r="E18" s="225">
        <v>4972573153</v>
      </c>
      <c r="F18" s="225">
        <v>7316692354</v>
      </c>
      <c r="G18" s="225">
        <v>3192009967</v>
      </c>
      <c r="H18" s="225">
        <v>26872836561</v>
      </c>
      <c r="I18" s="209">
        <v>42354112035</v>
      </c>
      <c r="J18" s="225">
        <v>13664458217</v>
      </c>
      <c r="K18" s="225">
        <v>12059886674</v>
      </c>
      <c r="L18" s="225">
        <v>6482183098</v>
      </c>
      <c r="M18" s="225">
        <v>440649047519</v>
      </c>
      <c r="N18" s="209">
        <v>472855575508</v>
      </c>
      <c r="O18" s="213">
        <v>434166864421</v>
      </c>
      <c r="P18" s="214">
        <v>66.978494414166889</v>
      </c>
      <c r="Q18" s="299">
        <v>413776210958</v>
      </c>
      <c r="R18" s="300">
        <v>15.397563633401655</v>
      </c>
      <c r="S18" s="299">
        <v>430501463473</v>
      </c>
      <c r="T18" s="300">
        <v>10.164336891710732</v>
      </c>
    </row>
    <row r="19" spans="1:20">
      <c r="A19" s="73"/>
      <c r="B19" s="14" t="s">
        <v>5</v>
      </c>
      <c r="C19" s="15"/>
      <c r="D19" s="209">
        <v>43324411407</v>
      </c>
      <c r="E19" s="225">
        <v>17828701861</v>
      </c>
      <c r="F19" s="225">
        <v>39812042439</v>
      </c>
      <c r="G19" s="225">
        <v>5790524473</v>
      </c>
      <c r="H19" s="225">
        <v>16794978003</v>
      </c>
      <c r="I19" s="209">
        <v>80226246776</v>
      </c>
      <c r="J19" s="225">
        <v>13638007539</v>
      </c>
      <c r="K19" s="225">
        <v>12494197523</v>
      </c>
      <c r="L19" s="225">
        <v>31624767972</v>
      </c>
      <c r="M19" s="225">
        <v>35601711524</v>
      </c>
      <c r="N19" s="209">
        <v>93358684558</v>
      </c>
      <c r="O19" s="213">
        <v>3976943552</v>
      </c>
      <c r="P19" s="214">
        <v>0.12575407843374897</v>
      </c>
      <c r="Q19" s="299">
        <v>18806733521</v>
      </c>
      <c r="R19" s="300">
        <v>1.1197831588490708</v>
      </c>
      <c r="S19" s="299">
        <v>13132437782</v>
      </c>
      <c r="T19" s="300">
        <v>0.16369253591866428</v>
      </c>
    </row>
    <row r="20" spans="1:20">
      <c r="A20" s="73"/>
      <c r="B20" s="2" t="s">
        <v>6</v>
      </c>
      <c r="C20" s="9"/>
      <c r="D20" s="209">
        <v>51795287720</v>
      </c>
      <c r="E20" s="225">
        <v>9207212621</v>
      </c>
      <c r="F20" s="225">
        <v>1438562470</v>
      </c>
      <c r="G20" s="225">
        <v>6934093370</v>
      </c>
      <c r="H20" s="225">
        <v>18551510430</v>
      </c>
      <c r="I20" s="209">
        <v>36131378891</v>
      </c>
      <c r="J20" s="225">
        <v>3994612281</v>
      </c>
      <c r="K20" s="225">
        <v>4446185914</v>
      </c>
      <c r="L20" s="225">
        <v>2505448752</v>
      </c>
      <c r="M20" s="225">
        <v>22994657222</v>
      </c>
      <c r="N20" s="209">
        <v>33940904169</v>
      </c>
      <c r="O20" s="213">
        <v>20489208470</v>
      </c>
      <c r="P20" s="214">
        <v>8.1778597361627448</v>
      </c>
      <c r="Q20" s="299">
        <v>4443146792</v>
      </c>
      <c r="R20" s="300">
        <v>0.23950323661058362</v>
      </c>
      <c r="S20" s="299">
        <v>-2190474722</v>
      </c>
      <c r="T20" s="300">
        <v>-6.0625273356108456E-2</v>
      </c>
    </row>
    <row r="21" spans="1:20">
      <c r="A21" s="77"/>
      <c r="B21" s="10"/>
      <c r="C21" s="69"/>
      <c r="D21" s="216"/>
      <c r="E21" s="218"/>
      <c r="F21" s="218"/>
      <c r="G21" s="218"/>
      <c r="H21" s="218"/>
      <c r="I21" s="216"/>
      <c r="J21" s="218"/>
      <c r="K21" s="218"/>
      <c r="L21" s="218"/>
      <c r="M21" s="218"/>
      <c r="N21" s="216"/>
      <c r="O21" s="211"/>
      <c r="P21" s="212"/>
      <c r="Q21" s="297"/>
      <c r="R21" s="298"/>
      <c r="S21" s="297"/>
      <c r="T21" s="298"/>
    </row>
    <row r="22" spans="1:20">
      <c r="A22" s="78"/>
      <c r="B22" s="2" t="s">
        <v>75</v>
      </c>
      <c r="C22" s="69"/>
      <c r="D22" s="209">
        <v>247425874632</v>
      </c>
      <c r="E22" s="225">
        <v>70076560133</v>
      </c>
      <c r="F22" s="225">
        <v>64119523486</v>
      </c>
      <c r="G22" s="225">
        <v>34267776047</v>
      </c>
      <c r="H22" s="225">
        <v>14201233470</v>
      </c>
      <c r="I22" s="209">
        <v>182665093136</v>
      </c>
      <c r="J22" s="225">
        <v>31638701237</v>
      </c>
      <c r="K22" s="225">
        <v>42680126147</v>
      </c>
      <c r="L22" s="225">
        <v>76076295806</v>
      </c>
      <c r="M22" s="225">
        <v>-356804798912</v>
      </c>
      <c r="N22" s="209">
        <v>-206409675722</v>
      </c>
      <c r="O22" s="213">
        <v>-432881094718</v>
      </c>
      <c r="P22" s="214" t="s">
        <v>92</v>
      </c>
      <c r="Q22" s="299">
        <v>-371006032382</v>
      </c>
      <c r="R22" s="305" t="s">
        <v>225</v>
      </c>
      <c r="S22" s="299">
        <v>-389074768858</v>
      </c>
      <c r="T22" s="305" t="s">
        <v>225</v>
      </c>
    </row>
    <row r="23" spans="1:20">
      <c r="A23" s="79"/>
      <c r="B23" s="2" t="s">
        <v>76</v>
      </c>
      <c r="C23" s="2"/>
      <c r="D23" s="209">
        <v>29872039888</v>
      </c>
      <c r="E23" s="225">
        <v>16692712210</v>
      </c>
      <c r="F23" s="225">
        <v>19805899029</v>
      </c>
      <c r="G23" s="225">
        <v>40819565691</v>
      </c>
      <c r="H23" s="210">
        <v>15116535994</v>
      </c>
      <c r="I23" s="209">
        <v>92434712924</v>
      </c>
      <c r="J23" s="225">
        <v>10434554149</v>
      </c>
      <c r="K23" s="225">
        <v>16542693250</v>
      </c>
      <c r="L23" s="225">
        <v>9390534823</v>
      </c>
      <c r="M23" s="210">
        <v>-1559681083</v>
      </c>
      <c r="N23" s="209">
        <v>34808101139</v>
      </c>
      <c r="O23" s="213">
        <v>-10950215906</v>
      </c>
      <c r="P23" s="214" t="s">
        <v>92</v>
      </c>
      <c r="Q23" s="299">
        <v>-16676217077</v>
      </c>
      <c r="R23" s="305" t="s">
        <v>225</v>
      </c>
      <c r="S23" s="299">
        <v>-57626611785</v>
      </c>
      <c r="T23" s="305" t="s">
        <v>225</v>
      </c>
    </row>
    <row r="24" spans="1:20">
      <c r="A24" s="78"/>
      <c r="B24" s="2" t="s">
        <v>9</v>
      </c>
      <c r="C24" s="2"/>
      <c r="D24" s="209">
        <v>0</v>
      </c>
      <c r="E24" s="225">
        <v>0</v>
      </c>
      <c r="F24" s="225">
        <v>0</v>
      </c>
      <c r="G24" s="225">
        <v>0</v>
      </c>
      <c r="H24" s="225">
        <v>0</v>
      </c>
      <c r="I24" s="209">
        <v>0</v>
      </c>
      <c r="J24" s="225">
        <v>0</v>
      </c>
      <c r="K24" s="225">
        <v>0</v>
      </c>
      <c r="L24" s="225">
        <v>0</v>
      </c>
      <c r="M24" s="225">
        <v>0</v>
      </c>
      <c r="N24" s="209">
        <v>0</v>
      </c>
      <c r="O24" s="213" t="s">
        <v>92</v>
      </c>
      <c r="P24" s="242" t="s">
        <v>92</v>
      </c>
      <c r="Q24" s="306" t="s">
        <v>225</v>
      </c>
      <c r="R24" s="305" t="s">
        <v>225</v>
      </c>
      <c r="S24" s="306" t="s">
        <v>223</v>
      </c>
      <c r="T24" s="305" t="s">
        <v>225</v>
      </c>
    </row>
    <row r="25" spans="1:20">
      <c r="A25" s="80"/>
      <c r="B25" s="285" t="s">
        <v>10</v>
      </c>
      <c r="C25" s="286"/>
      <c r="D25" s="206">
        <v>217553834744</v>
      </c>
      <c r="E25" s="287">
        <v>53383847923</v>
      </c>
      <c r="F25" s="287">
        <v>44313624457</v>
      </c>
      <c r="G25" s="287">
        <v>-6551789644</v>
      </c>
      <c r="H25" s="287">
        <v>-915302524</v>
      </c>
      <c r="I25" s="206">
        <v>90230380212</v>
      </c>
      <c r="J25" s="287">
        <v>21204147088</v>
      </c>
      <c r="K25" s="287">
        <v>26137432897</v>
      </c>
      <c r="L25" s="287">
        <v>66685760983</v>
      </c>
      <c r="M25" s="287">
        <v>-355245117829</v>
      </c>
      <c r="N25" s="206">
        <v>-241217776861</v>
      </c>
      <c r="O25" s="207">
        <v>-421930878812</v>
      </c>
      <c r="P25" s="219" t="s">
        <v>92</v>
      </c>
      <c r="Q25" s="294">
        <v>-354329815305</v>
      </c>
      <c r="R25" s="307" t="s">
        <v>225</v>
      </c>
      <c r="S25" s="294">
        <v>-331448157073</v>
      </c>
      <c r="T25" s="307" t="s">
        <v>225</v>
      </c>
    </row>
    <row r="26" spans="1:20">
      <c r="A26" s="81"/>
      <c r="B26" s="16"/>
      <c r="C26" s="17"/>
      <c r="D26" s="209"/>
      <c r="E26" s="225"/>
      <c r="F26" s="225"/>
      <c r="G26" s="225"/>
      <c r="H26" s="225"/>
      <c r="I26" s="209"/>
      <c r="J26" s="225"/>
      <c r="K26" s="225"/>
      <c r="L26" s="225"/>
      <c r="M26" s="225"/>
      <c r="N26" s="209"/>
      <c r="O26" s="211" t="s">
        <v>201</v>
      </c>
      <c r="P26" s="212" t="s">
        <v>201</v>
      </c>
      <c r="Q26" s="297" t="s">
        <v>201</v>
      </c>
      <c r="R26" s="298" t="s">
        <v>201</v>
      </c>
      <c r="S26" s="297" t="s">
        <v>201</v>
      </c>
      <c r="T26" s="298" t="s">
        <v>201</v>
      </c>
    </row>
    <row r="27" spans="1:20">
      <c r="A27" s="80"/>
      <c r="B27" s="285" t="s">
        <v>218</v>
      </c>
      <c r="C27" s="286"/>
      <c r="D27" s="206">
        <v>167620516443</v>
      </c>
      <c r="E27" s="287">
        <v>33690785940</v>
      </c>
      <c r="F27" s="287">
        <v>46995940834</v>
      </c>
      <c r="G27" s="287">
        <v>55461353493</v>
      </c>
      <c r="H27" s="287">
        <v>66282479718</v>
      </c>
      <c r="I27" s="206">
        <v>202430559985</v>
      </c>
      <c r="J27" s="287">
        <v>62930226414</v>
      </c>
      <c r="K27" s="287">
        <v>76786777863</v>
      </c>
      <c r="L27" s="287">
        <v>86404705888</v>
      </c>
      <c r="M27" s="287">
        <v>95595557125</v>
      </c>
      <c r="N27" s="206">
        <v>321717267290</v>
      </c>
      <c r="O27" s="207">
        <v>9190851237</v>
      </c>
      <c r="P27" s="219">
        <v>0.10636979945181935</v>
      </c>
      <c r="Q27" s="294">
        <v>29313077407</v>
      </c>
      <c r="R27" s="301">
        <v>0.44224473091098915</v>
      </c>
      <c r="S27" s="294">
        <v>119286707305</v>
      </c>
      <c r="T27" s="296">
        <v>0.58927222902430887</v>
      </c>
    </row>
    <row r="28" spans="1:20">
      <c r="A28" s="18"/>
      <c r="B28" s="18"/>
      <c r="C28" s="18"/>
    </row>
    <row r="29" spans="1:20">
      <c r="A29" s="308" t="s">
        <v>226</v>
      </c>
    </row>
  </sheetData>
  <phoneticPr fontId="2" type="noConversion"/>
  <pageMargins left="0.7" right="0.7" top="0.75" bottom="0.75" header="0.3" footer="0.3"/>
  <pageSetup paperSize="9" scale="48" orientation="portrait" horizontalDpi="4294967294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71"/>
  <sheetViews>
    <sheetView showGridLines="0" zoomScale="70" zoomScaleNormal="70" workbookViewId="0">
      <selection activeCell="O1" sqref="O1:P1048576"/>
    </sheetView>
  </sheetViews>
  <sheetFormatPr defaultRowHeight="17.399999999999999" outlineLevelCol="1"/>
  <cols>
    <col min="1" max="1" width="0.59765625" style="7" customWidth="1"/>
    <col min="2" max="2" width="1.296875" style="7" customWidth="1" outlineLevel="1"/>
    <col min="3" max="3" width="45.8984375" style="7" customWidth="1" outlineLevel="1"/>
    <col min="4" max="6" width="10.19921875" style="7" bestFit="1" customWidth="1"/>
    <col min="7" max="16" width="10.19921875" style="7" customWidth="1"/>
    <col min="18" max="18" width="12.09765625" style="61" bestFit="1" customWidth="1"/>
  </cols>
  <sheetData>
    <row r="1" spans="1:18" ht="25.2">
      <c r="A1" s="3"/>
      <c r="B1" s="3"/>
      <c r="C1" s="3" t="s">
        <v>98</v>
      </c>
      <c r="D1" s="32"/>
      <c r="E1" s="32"/>
      <c r="F1" s="32"/>
      <c r="G1" s="32"/>
      <c r="H1" s="32"/>
      <c r="I1" s="32"/>
      <c r="J1" s="32"/>
      <c r="K1" s="32"/>
      <c r="L1" s="32"/>
      <c r="M1" s="32"/>
      <c r="N1" s="32"/>
      <c r="O1" s="32"/>
      <c r="P1" s="32"/>
    </row>
    <row r="2" spans="1:18" ht="16.5" customHeight="1">
      <c r="A2" s="19"/>
      <c r="B2" s="19"/>
      <c r="C2" s="4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</row>
    <row r="3" spans="1:18">
      <c r="A3" s="20"/>
      <c r="B3" s="20"/>
      <c r="C3" s="5" t="s">
        <v>99</v>
      </c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  <c r="O3" s="34"/>
      <c r="P3" s="44"/>
    </row>
    <row r="4" spans="1:18">
      <c r="A4" s="21"/>
      <c r="B4" s="126"/>
      <c r="C4" s="126" t="s">
        <v>12</v>
      </c>
      <c r="D4" s="197" t="s">
        <v>88</v>
      </c>
      <c r="E4" s="22" t="s">
        <v>89</v>
      </c>
      <c r="F4" s="22" t="s">
        <v>50</v>
      </c>
      <c r="G4" s="22" t="s">
        <v>49</v>
      </c>
      <c r="H4" s="22" t="s">
        <v>51</v>
      </c>
      <c r="I4" s="22" t="s">
        <v>52</v>
      </c>
      <c r="J4" s="22" t="s">
        <v>90</v>
      </c>
      <c r="K4" s="22" t="s">
        <v>48</v>
      </c>
      <c r="L4" s="22" t="s">
        <v>91</v>
      </c>
      <c r="M4" s="22" t="s">
        <v>86</v>
      </c>
      <c r="N4" s="22" t="s">
        <v>97</v>
      </c>
      <c r="O4" s="22" t="s">
        <v>199</v>
      </c>
      <c r="P4" s="22" t="s">
        <v>115</v>
      </c>
      <c r="R4" s="142"/>
    </row>
    <row r="5" spans="1:18">
      <c r="A5" s="23"/>
      <c r="B5" s="128"/>
      <c r="C5" s="127" t="s">
        <v>198</v>
      </c>
      <c r="D5" s="35"/>
      <c r="E5" s="35"/>
      <c r="F5" s="35"/>
      <c r="G5" s="35"/>
      <c r="H5" s="35"/>
      <c r="I5" s="35"/>
      <c r="J5" s="35"/>
      <c r="K5" s="35"/>
      <c r="L5" s="35"/>
      <c r="M5" s="35"/>
      <c r="N5" s="35"/>
      <c r="O5" s="35"/>
      <c r="P5" s="35"/>
    </row>
    <row r="6" spans="1:18">
      <c r="A6" s="23"/>
      <c r="B6" s="128"/>
      <c r="C6" s="128" t="s">
        <v>13</v>
      </c>
      <c r="D6" s="36">
        <v>493467178215</v>
      </c>
      <c r="E6" s="36">
        <v>519001568698</v>
      </c>
      <c r="F6" s="36">
        <v>870912948793</v>
      </c>
      <c r="G6" s="36">
        <v>632508485022</v>
      </c>
      <c r="H6" s="36">
        <v>1677008687082</v>
      </c>
      <c r="I6" s="36">
        <v>1350857682723</v>
      </c>
      <c r="J6" s="36">
        <v>1643770060958</v>
      </c>
      <c r="K6" s="36">
        <v>1261479760000</v>
      </c>
      <c r="L6" s="36">
        <v>1269433312536</v>
      </c>
      <c r="M6" s="36">
        <v>1248371558153</v>
      </c>
      <c r="N6" s="36">
        <v>1338938899176</v>
      </c>
      <c r="O6" s="36">
        <v>1034252419420</v>
      </c>
      <c r="P6" s="36">
        <v>-304686479756</v>
      </c>
    </row>
    <row r="7" spans="1:18">
      <c r="A7" s="23"/>
      <c r="B7" s="128"/>
      <c r="C7" s="180" t="s">
        <v>14</v>
      </c>
      <c r="D7" s="37">
        <v>261860607651</v>
      </c>
      <c r="E7" s="37">
        <v>187674862280</v>
      </c>
      <c r="F7" s="37">
        <v>417539433306</v>
      </c>
      <c r="G7" s="37">
        <v>388574347219</v>
      </c>
      <c r="H7" s="37">
        <v>997490558171</v>
      </c>
      <c r="I7" s="37">
        <v>747161708052</v>
      </c>
      <c r="J7" s="37">
        <v>742441191819</v>
      </c>
      <c r="K7" s="37">
        <v>250919690413</v>
      </c>
      <c r="L7" s="37">
        <v>666789815839</v>
      </c>
      <c r="M7" s="37">
        <v>704126435062</v>
      </c>
      <c r="N7" s="37">
        <v>734459815125</v>
      </c>
      <c r="O7" s="37">
        <v>647121328668</v>
      </c>
      <c r="P7" s="37">
        <v>-87338486457</v>
      </c>
    </row>
    <row r="8" spans="1:18">
      <c r="A8" s="24"/>
      <c r="B8" s="136"/>
      <c r="C8" s="180" t="s">
        <v>15</v>
      </c>
      <c r="D8" s="37">
        <v>16898894294</v>
      </c>
      <c r="E8" s="37">
        <v>118695261475</v>
      </c>
      <c r="F8" s="37">
        <v>98223394294</v>
      </c>
      <c r="G8" s="37">
        <v>14833894294</v>
      </c>
      <c r="H8" s="37">
        <v>474376135738</v>
      </c>
      <c r="I8" s="37">
        <v>402011372779</v>
      </c>
      <c r="J8" s="37">
        <v>508641372779</v>
      </c>
      <c r="K8" s="37">
        <v>601712372779</v>
      </c>
      <c r="L8" s="37">
        <v>257254140790</v>
      </c>
      <c r="M8" s="37">
        <v>15533123960</v>
      </c>
      <c r="N8" s="37">
        <v>15590476220</v>
      </c>
      <c r="O8" s="37">
        <v>15590476220</v>
      </c>
      <c r="P8" s="37">
        <v>0</v>
      </c>
    </row>
    <row r="9" spans="1:18">
      <c r="A9" s="24"/>
      <c r="B9" s="136"/>
      <c r="C9" s="180" t="s">
        <v>100</v>
      </c>
      <c r="D9" s="37"/>
      <c r="E9" s="37"/>
      <c r="F9" s="37"/>
      <c r="G9" s="37"/>
      <c r="H9" s="37"/>
      <c r="I9" s="37"/>
      <c r="J9" s="37"/>
      <c r="K9" s="37"/>
      <c r="L9" s="37"/>
      <c r="M9" s="37">
        <v>200649089590</v>
      </c>
      <c r="N9" s="37">
        <v>241038891009</v>
      </c>
      <c r="O9" s="37">
        <v>0</v>
      </c>
      <c r="P9" s="37">
        <v>-241038891009</v>
      </c>
    </row>
    <row r="10" spans="1:18">
      <c r="A10" s="24"/>
      <c r="B10" s="136"/>
      <c r="C10" s="180" t="s">
        <v>101</v>
      </c>
      <c r="D10" s="38">
        <v>77233380690</v>
      </c>
      <c r="E10" s="38">
        <v>80744463674</v>
      </c>
      <c r="F10" s="38">
        <v>83978376531</v>
      </c>
      <c r="G10" s="38">
        <v>77955459464</v>
      </c>
      <c r="H10" s="38">
        <v>80304830123</v>
      </c>
      <c r="I10" s="38">
        <v>73810270192</v>
      </c>
      <c r="J10" s="38">
        <v>74093701688</v>
      </c>
      <c r="K10" s="38">
        <v>71332712039</v>
      </c>
      <c r="L10" s="38">
        <v>64135356561</v>
      </c>
      <c r="M10" s="38">
        <v>77195958348</v>
      </c>
      <c r="N10" s="38">
        <v>81650303049</v>
      </c>
      <c r="O10" s="38">
        <v>94991384637</v>
      </c>
      <c r="P10" s="38">
        <v>13341081588</v>
      </c>
    </row>
    <row r="11" spans="1:18">
      <c r="A11" s="24"/>
      <c r="B11" s="136"/>
      <c r="C11" s="181" t="s">
        <v>102</v>
      </c>
      <c r="D11" s="37">
        <v>0</v>
      </c>
      <c r="E11" s="37">
        <v>0</v>
      </c>
      <c r="F11" s="37">
        <v>0</v>
      </c>
      <c r="G11" s="37">
        <v>0</v>
      </c>
      <c r="H11" s="37">
        <v>0</v>
      </c>
      <c r="I11" s="37">
        <v>0</v>
      </c>
      <c r="J11" s="37">
        <v>0</v>
      </c>
      <c r="K11" s="37">
        <v>0</v>
      </c>
      <c r="L11" s="37">
        <v>0</v>
      </c>
      <c r="M11" s="37">
        <v>1071310576</v>
      </c>
      <c r="N11" s="37">
        <v>1071310576</v>
      </c>
      <c r="O11" s="37">
        <v>2306220898</v>
      </c>
      <c r="P11" s="37">
        <v>1234910322</v>
      </c>
    </row>
    <row r="12" spans="1:18">
      <c r="A12" s="24"/>
      <c r="B12" s="136"/>
      <c r="C12" s="180" t="s">
        <v>103</v>
      </c>
      <c r="D12" s="37">
        <v>109965228315</v>
      </c>
      <c r="E12" s="37">
        <v>103586646756</v>
      </c>
      <c r="F12" s="37">
        <v>236589934308</v>
      </c>
      <c r="G12" s="37">
        <v>128318193102</v>
      </c>
      <c r="H12" s="37">
        <v>98892987167</v>
      </c>
      <c r="I12" s="37">
        <v>102456886777</v>
      </c>
      <c r="J12" s="37">
        <v>238315706459</v>
      </c>
      <c r="K12" s="37">
        <v>306244351447</v>
      </c>
      <c r="L12" s="37">
        <v>243966483380</v>
      </c>
      <c r="M12" s="37">
        <v>200404948064</v>
      </c>
      <c r="N12" s="37">
        <v>214081023766</v>
      </c>
      <c r="O12" s="37">
        <v>222441824890</v>
      </c>
      <c r="P12" s="37">
        <v>8360801124</v>
      </c>
    </row>
    <row r="13" spans="1:18">
      <c r="A13" s="24"/>
      <c r="B13" s="136"/>
      <c r="C13" s="180" t="s">
        <v>104</v>
      </c>
      <c r="D13" s="37">
        <v>3646567414</v>
      </c>
      <c r="E13" s="37">
        <v>6431325010</v>
      </c>
      <c r="F13" s="37">
        <v>8032770331</v>
      </c>
      <c r="G13" s="37">
        <v>5507669804</v>
      </c>
      <c r="H13" s="37">
        <v>6906651291</v>
      </c>
      <c r="I13" s="37">
        <v>6781214790</v>
      </c>
      <c r="J13" s="37">
        <v>12001776590</v>
      </c>
      <c r="K13" s="37">
        <v>2639639095</v>
      </c>
      <c r="L13" s="37">
        <v>5004102173</v>
      </c>
      <c r="M13" s="37">
        <v>9605106631</v>
      </c>
      <c r="N13" s="37">
        <v>9157891381</v>
      </c>
      <c r="O13" s="37">
        <v>3989088538</v>
      </c>
      <c r="P13" s="37">
        <v>-5168802843</v>
      </c>
    </row>
    <row r="14" spans="1:18">
      <c r="A14" s="24"/>
      <c r="B14" s="136"/>
      <c r="C14" s="180" t="s">
        <v>105</v>
      </c>
      <c r="D14" s="38">
        <v>0</v>
      </c>
      <c r="E14" s="38">
        <v>0</v>
      </c>
      <c r="F14" s="38">
        <v>0</v>
      </c>
      <c r="G14" s="38">
        <v>0</v>
      </c>
      <c r="H14" s="38">
        <v>0</v>
      </c>
      <c r="I14" s="38">
        <v>0</v>
      </c>
      <c r="J14" s="38">
        <v>4719830000</v>
      </c>
      <c r="K14" s="38">
        <v>956800000</v>
      </c>
      <c r="L14" s="38">
        <v>7351472036</v>
      </c>
      <c r="M14" s="38">
        <v>6531605952</v>
      </c>
      <c r="N14" s="38">
        <v>6469205952</v>
      </c>
      <c r="O14" s="38">
        <v>21115932000</v>
      </c>
      <c r="P14" s="38">
        <v>14646726048</v>
      </c>
    </row>
    <row r="15" spans="1:18">
      <c r="A15" s="24"/>
      <c r="B15" s="136"/>
      <c r="C15" s="180" t="s">
        <v>106</v>
      </c>
      <c r="D15" s="37">
        <v>23862499851</v>
      </c>
      <c r="E15" s="37">
        <v>21869009503</v>
      </c>
      <c r="F15" s="37">
        <v>26549040023</v>
      </c>
      <c r="G15" s="37">
        <v>17318921139</v>
      </c>
      <c r="H15" s="37">
        <v>19037524592</v>
      </c>
      <c r="I15" s="37">
        <v>18636230133</v>
      </c>
      <c r="J15" s="37">
        <v>63556481623</v>
      </c>
      <c r="K15" s="37">
        <v>27674194227</v>
      </c>
      <c r="L15" s="37">
        <v>24931941757</v>
      </c>
      <c r="M15" s="37">
        <v>33253979970</v>
      </c>
      <c r="N15" s="37">
        <v>35419982098</v>
      </c>
      <c r="O15" s="37">
        <v>26696163569</v>
      </c>
      <c r="P15" s="37">
        <v>-8723818529</v>
      </c>
    </row>
    <row r="16" spans="1:18">
      <c r="A16" s="24"/>
      <c r="B16" s="136"/>
      <c r="C16" s="50"/>
      <c r="D16" s="36"/>
      <c r="E16" s="36"/>
      <c r="F16" s="36"/>
      <c r="G16" s="36"/>
      <c r="H16" s="36"/>
      <c r="I16" s="36"/>
      <c r="J16" s="36"/>
      <c r="K16" s="36"/>
      <c r="L16" s="36"/>
      <c r="M16" s="36"/>
      <c r="N16" s="36"/>
      <c r="O16" s="36"/>
      <c r="P16" s="36"/>
    </row>
    <row r="17" spans="1:16">
      <c r="A17" s="25"/>
      <c r="B17" s="49"/>
      <c r="C17" s="129" t="s">
        <v>16</v>
      </c>
      <c r="D17" s="194">
        <v>4345826037094</v>
      </c>
      <c r="E17" s="194">
        <v>4343701731416</v>
      </c>
      <c r="F17" s="194">
        <v>4404419570381</v>
      </c>
      <c r="G17" s="194">
        <v>4324369371075</v>
      </c>
      <c r="H17" s="194">
        <v>4388836361500</v>
      </c>
      <c r="I17" s="194">
        <v>4689080072690</v>
      </c>
      <c r="J17" s="194">
        <v>4785124125127</v>
      </c>
      <c r="K17" s="194">
        <v>4941359118843</v>
      </c>
      <c r="L17" s="194">
        <v>5053845337299</v>
      </c>
      <c r="M17" s="194">
        <v>5038011867921</v>
      </c>
      <c r="N17" s="194">
        <v>5299963544923</v>
      </c>
      <c r="O17" s="194">
        <v>5467920781625</v>
      </c>
      <c r="P17" s="194">
        <v>167957236702</v>
      </c>
    </row>
    <row r="18" spans="1:16">
      <c r="A18" s="25"/>
      <c r="B18" s="49"/>
      <c r="C18" s="180" t="s">
        <v>107</v>
      </c>
      <c r="D18" s="45">
        <v>10000000000</v>
      </c>
      <c r="E18" s="45">
        <v>10000000000</v>
      </c>
      <c r="F18" s="45">
        <v>10000000000</v>
      </c>
      <c r="G18" s="45">
        <v>10000000000</v>
      </c>
      <c r="H18" s="45">
        <v>10000000000</v>
      </c>
      <c r="I18" s="45">
        <v>10000000000</v>
      </c>
      <c r="J18" s="45">
        <v>10000000000</v>
      </c>
      <c r="K18" s="45">
        <v>10000000000</v>
      </c>
      <c r="L18" s="45">
        <v>10000000000</v>
      </c>
      <c r="M18" s="45">
        <v>10000000000</v>
      </c>
      <c r="N18" s="45">
        <v>10000000000</v>
      </c>
      <c r="O18" s="45">
        <v>10000000000</v>
      </c>
      <c r="P18" s="45">
        <v>0</v>
      </c>
    </row>
    <row r="19" spans="1:16">
      <c r="A19" s="25"/>
      <c r="B19" s="49"/>
      <c r="C19" s="182" t="s">
        <v>108</v>
      </c>
      <c r="D19" s="37">
        <v>0</v>
      </c>
      <c r="E19" s="37">
        <v>0</v>
      </c>
      <c r="F19" s="37">
        <v>0</v>
      </c>
      <c r="G19" s="37">
        <v>0</v>
      </c>
      <c r="H19" s="37">
        <v>0</v>
      </c>
      <c r="I19" s="37">
        <v>23984477618</v>
      </c>
      <c r="J19" s="37">
        <v>34220235785</v>
      </c>
      <c r="K19" s="37">
        <v>37674004027</v>
      </c>
      <c r="L19" s="37">
        <v>38288357078</v>
      </c>
      <c r="M19" s="37">
        <v>40841068350</v>
      </c>
      <c r="N19" s="37">
        <v>44246253384</v>
      </c>
      <c r="O19" s="37">
        <v>42989984844</v>
      </c>
      <c r="P19" s="37">
        <v>-1256268540</v>
      </c>
    </row>
    <row r="20" spans="1:16">
      <c r="A20" s="25"/>
      <c r="B20" s="49"/>
      <c r="C20" s="182" t="s">
        <v>109</v>
      </c>
      <c r="D20" s="45">
        <v>0</v>
      </c>
      <c r="E20" s="45">
        <v>0</v>
      </c>
      <c r="F20" s="45">
        <v>0</v>
      </c>
      <c r="G20" s="45">
        <v>0</v>
      </c>
      <c r="H20" s="45">
        <v>0</v>
      </c>
      <c r="I20" s="45">
        <v>212751816086</v>
      </c>
      <c r="J20" s="45">
        <v>217923275583</v>
      </c>
      <c r="K20" s="45">
        <v>237572154978</v>
      </c>
      <c r="L20" s="45">
        <v>237081104621</v>
      </c>
      <c r="M20" s="45">
        <v>237081104621</v>
      </c>
      <c r="N20" s="45">
        <v>4672304621</v>
      </c>
      <c r="O20" s="45">
        <v>330410964621</v>
      </c>
      <c r="P20" s="45">
        <v>325738660000</v>
      </c>
    </row>
    <row r="21" spans="1:16">
      <c r="A21" s="25"/>
      <c r="B21" s="49"/>
      <c r="C21" s="183" t="s">
        <v>53</v>
      </c>
      <c r="D21" s="45">
        <v>54947923671</v>
      </c>
      <c r="E21" s="45">
        <v>57582546275</v>
      </c>
      <c r="F21" s="45">
        <v>108974520731</v>
      </c>
      <c r="G21" s="45">
        <v>97058834227</v>
      </c>
      <c r="H21" s="45">
        <v>95576266431</v>
      </c>
      <c r="I21" s="45">
        <v>0</v>
      </c>
      <c r="J21" s="45">
        <v>0</v>
      </c>
      <c r="K21" s="45">
        <v>0</v>
      </c>
      <c r="L21" s="45"/>
      <c r="M21" s="45">
        <v>0</v>
      </c>
      <c r="N21" s="45">
        <v>0</v>
      </c>
      <c r="O21" s="45">
        <v>0</v>
      </c>
      <c r="P21" s="45">
        <v>0</v>
      </c>
    </row>
    <row r="22" spans="1:16">
      <c r="A22" s="25"/>
      <c r="B22" s="49"/>
      <c r="C22" s="180" t="s">
        <v>110</v>
      </c>
      <c r="D22" s="45">
        <v>0</v>
      </c>
      <c r="E22" s="45">
        <v>0</v>
      </c>
      <c r="F22" s="45">
        <v>0</v>
      </c>
      <c r="G22" s="45">
        <v>0</v>
      </c>
      <c r="H22" s="45">
        <v>0</v>
      </c>
      <c r="I22" s="45">
        <v>0</v>
      </c>
      <c r="J22" s="45">
        <v>0</v>
      </c>
      <c r="K22" s="45">
        <v>0</v>
      </c>
      <c r="L22" s="45">
        <v>0</v>
      </c>
      <c r="M22" s="45">
        <v>0</v>
      </c>
      <c r="N22" s="45">
        <v>0</v>
      </c>
      <c r="O22" s="45">
        <v>0</v>
      </c>
      <c r="P22" s="45">
        <v>0</v>
      </c>
    </row>
    <row r="23" spans="1:16">
      <c r="A23" s="25"/>
      <c r="B23" s="49"/>
      <c r="C23" s="180" t="s">
        <v>94</v>
      </c>
      <c r="D23" s="46">
        <v>2368459306372</v>
      </c>
      <c r="E23" s="46">
        <v>2368945257533</v>
      </c>
      <c r="F23" s="46">
        <v>2442759243299</v>
      </c>
      <c r="G23" s="46">
        <v>2368581668629</v>
      </c>
      <c r="H23" s="46">
        <v>2443397535902</v>
      </c>
      <c r="I23" s="46">
        <v>2607286677075</v>
      </c>
      <c r="J23" s="46">
        <v>833251453654</v>
      </c>
      <c r="K23" s="46">
        <v>1496538186894</v>
      </c>
      <c r="L23" s="46">
        <v>1485642890581</v>
      </c>
      <c r="M23" s="46">
        <v>1474579682669</v>
      </c>
      <c r="N23" s="46">
        <v>1986958001668</v>
      </c>
      <c r="O23" s="46">
        <v>2212393967698</v>
      </c>
      <c r="P23" s="46">
        <v>225435966030</v>
      </c>
    </row>
    <row r="24" spans="1:16">
      <c r="A24" s="25"/>
      <c r="B24" s="49"/>
      <c r="C24" s="180" t="s">
        <v>111</v>
      </c>
      <c r="D24" s="46">
        <v>9848786005</v>
      </c>
      <c r="E24" s="46">
        <v>9288786005</v>
      </c>
      <c r="F24" s="46">
        <v>8851264405</v>
      </c>
      <c r="G24" s="46">
        <v>9303570005</v>
      </c>
      <c r="H24" s="46">
        <v>9972653029</v>
      </c>
      <c r="I24" s="46">
        <v>9864129819</v>
      </c>
      <c r="J24" s="46">
        <v>16222956422</v>
      </c>
      <c r="K24" s="46">
        <v>9199672197</v>
      </c>
      <c r="L24" s="46">
        <v>10641483550</v>
      </c>
      <c r="M24" s="46">
        <v>10658525550</v>
      </c>
      <c r="N24" s="46">
        <v>10715877810</v>
      </c>
      <c r="O24" s="46">
        <v>10647937101</v>
      </c>
      <c r="P24" s="46">
        <v>-67940709</v>
      </c>
    </row>
    <row r="25" spans="1:16">
      <c r="A25" s="25"/>
      <c r="B25" s="49"/>
      <c r="C25" s="180" t="s">
        <v>17</v>
      </c>
      <c r="D25" s="47">
        <v>206547440426</v>
      </c>
      <c r="E25" s="47">
        <v>207211118631</v>
      </c>
      <c r="F25" s="47">
        <v>203381473600</v>
      </c>
      <c r="G25" s="47">
        <v>208083961363</v>
      </c>
      <c r="H25" s="47">
        <v>204131509120</v>
      </c>
      <c r="I25" s="47">
        <v>205991951578</v>
      </c>
      <c r="J25" s="47">
        <v>231980633112</v>
      </c>
      <c r="K25" s="47">
        <v>236015779953</v>
      </c>
      <c r="L25" s="47">
        <v>252341917257</v>
      </c>
      <c r="M25" s="47">
        <v>250127784371</v>
      </c>
      <c r="N25" s="47">
        <v>244516245575</v>
      </c>
      <c r="O25" s="47">
        <v>248311163551</v>
      </c>
      <c r="P25" s="47">
        <v>3794917976</v>
      </c>
    </row>
    <row r="26" spans="1:16">
      <c r="A26" s="25"/>
      <c r="B26" s="49"/>
      <c r="C26" s="181" t="s">
        <v>112</v>
      </c>
      <c r="D26" s="38">
        <v>0</v>
      </c>
      <c r="E26" s="38">
        <v>0</v>
      </c>
      <c r="F26" s="38">
        <v>0</v>
      </c>
      <c r="G26" s="38">
        <v>0</v>
      </c>
      <c r="H26" s="38">
        <v>0</v>
      </c>
      <c r="I26" s="38">
        <v>0</v>
      </c>
      <c r="J26" s="38">
        <v>0</v>
      </c>
      <c r="K26" s="38">
        <v>0</v>
      </c>
      <c r="L26" s="38">
        <v>104203739339</v>
      </c>
      <c r="M26" s="38">
        <v>96270395978</v>
      </c>
      <c r="N26" s="38">
        <v>91559080209</v>
      </c>
      <c r="O26" s="38">
        <v>101981843072</v>
      </c>
      <c r="P26" s="38">
        <v>10422762863</v>
      </c>
    </row>
    <row r="27" spans="1:16">
      <c r="A27" s="25"/>
      <c r="B27" s="49"/>
      <c r="C27" s="181" t="s">
        <v>113</v>
      </c>
      <c r="D27" s="37">
        <v>0</v>
      </c>
      <c r="E27" s="37">
        <v>0</v>
      </c>
      <c r="F27" s="37">
        <v>0</v>
      </c>
      <c r="G27" s="37">
        <v>0</v>
      </c>
      <c r="H27" s="37">
        <v>0</v>
      </c>
      <c r="I27" s="37">
        <v>0</v>
      </c>
      <c r="J27" s="37">
        <v>0</v>
      </c>
      <c r="K27" s="37">
        <v>0</v>
      </c>
      <c r="L27" s="37">
        <v>0</v>
      </c>
      <c r="M27" s="37">
        <v>2278355713</v>
      </c>
      <c r="N27" s="37">
        <v>2198353817</v>
      </c>
      <c r="O27" s="37">
        <v>10458904481</v>
      </c>
      <c r="P27" s="37">
        <v>8260550664</v>
      </c>
    </row>
    <row r="28" spans="1:16">
      <c r="A28" s="25"/>
      <c r="B28" s="49"/>
      <c r="C28" s="180" t="s">
        <v>18</v>
      </c>
      <c r="D28" s="46">
        <v>1689812772607</v>
      </c>
      <c r="E28" s="46">
        <v>1684701145026</v>
      </c>
      <c r="F28" s="46">
        <v>1624592136570</v>
      </c>
      <c r="G28" s="46">
        <v>1620416311431</v>
      </c>
      <c r="H28" s="46">
        <v>1618499183987</v>
      </c>
      <c r="I28" s="46">
        <v>1613863605571</v>
      </c>
      <c r="J28" s="46">
        <v>3414445484378</v>
      </c>
      <c r="K28" s="46">
        <v>2875509703549</v>
      </c>
      <c r="L28" s="46">
        <v>2882312778340</v>
      </c>
      <c r="M28" s="46">
        <v>2882375096336</v>
      </c>
      <c r="N28" s="46">
        <v>2872607097957</v>
      </c>
      <c r="O28" s="46">
        <v>2458574528458</v>
      </c>
      <c r="P28" s="46">
        <v>-414032569499</v>
      </c>
    </row>
    <row r="29" spans="1:16">
      <c r="A29" s="25"/>
      <c r="B29" s="49"/>
      <c r="C29" s="180" t="s">
        <v>24</v>
      </c>
      <c r="D29" s="47">
        <v>0</v>
      </c>
      <c r="E29" s="47">
        <v>0</v>
      </c>
      <c r="F29" s="47">
        <v>0</v>
      </c>
      <c r="G29" s="47">
        <v>0</v>
      </c>
      <c r="H29" s="47">
        <v>0</v>
      </c>
      <c r="I29" s="47">
        <v>0</v>
      </c>
      <c r="J29" s="47">
        <v>21788752375</v>
      </c>
      <c r="K29" s="47">
        <v>21777012189</v>
      </c>
      <c r="L29" s="47">
        <v>21727725282</v>
      </c>
      <c r="M29" s="47">
        <v>21678438375</v>
      </c>
      <c r="N29" s="47">
        <v>21629151468</v>
      </c>
      <c r="O29" s="47">
        <v>21579864561</v>
      </c>
      <c r="P29" s="47">
        <v>-49286907</v>
      </c>
    </row>
    <row r="30" spans="1:16">
      <c r="A30" s="25"/>
      <c r="B30" s="49"/>
      <c r="C30" s="180" t="s">
        <v>114</v>
      </c>
      <c r="D30" s="47">
        <v>0</v>
      </c>
      <c r="E30" s="47">
        <v>0</v>
      </c>
      <c r="F30" s="47">
        <v>0</v>
      </c>
      <c r="G30" s="47">
        <v>5194810098</v>
      </c>
      <c r="H30" s="47">
        <v>1678285666</v>
      </c>
      <c r="I30" s="47">
        <v>0</v>
      </c>
      <c r="J30" s="47">
        <v>0</v>
      </c>
      <c r="K30" s="47">
        <v>8250024632</v>
      </c>
      <c r="L30" s="47">
        <v>4580493645</v>
      </c>
      <c r="M30" s="47">
        <v>2860605008</v>
      </c>
      <c r="N30" s="47">
        <v>2218305421</v>
      </c>
      <c r="O30" s="47">
        <v>5811141742</v>
      </c>
      <c r="P30" s="47">
        <v>3592836321</v>
      </c>
    </row>
    <row r="31" spans="1:16">
      <c r="A31" s="24"/>
      <c r="B31" s="136"/>
      <c r="C31" s="184" t="s">
        <v>25</v>
      </c>
      <c r="D31" s="47">
        <v>6209808013</v>
      </c>
      <c r="E31" s="47">
        <v>5972877946</v>
      </c>
      <c r="F31" s="47">
        <v>5860931776</v>
      </c>
      <c r="G31" s="47">
        <v>5730215322</v>
      </c>
      <c r="H31" s="47">
        <v>5580927365</v>
      </c>
      <c r="I31" s="47">
        <v>5337414943</v>
      </c>
      <c r="J31" s="47">
        <v>5291333818</v>
      </c>
      <c r="K31" s="47">
        <v>8822580424</v>
      </c>
      <c r="L31" s="47">
        <v>7024847606</v>
      </c>
      <c r="M31" s="47">
        <v>9260810950</v>
      </c>
      <c r="N31" s="47">
        <v>8642872993</v>
      </c>
      <c r="O31" s="47">
        <v>14760481496</v>
      </c>
      <c r="P31" s="47">
        <v>6117608503</v>
      </c>
    </row>
    <row r="32" spans="1:16">
      <c r="A32" s="24"/>
      <c r="B32" s="136"/>
      <c r="C32" s="50"/>
      <c r="D32" s="47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  <c r="P32" s="47"/>
    </row>
    <row r="33" spans="1:16">
      <c r="A33" s="26"/>
      <c r="B33" s="131"/>
      <c r="C33" s="131" t="s">
        <v>19</v>
      </c>
      <c r="D33" s="48">
        <v>4839293215309</v>
      </c>
      <c r="E33" s="48">
        <v>4862703300114</v>
      </c>
      <c r="F33" s="48">
        <v>5275332519174</v>
      </c>
      <c r="G33" s="48">
        <v>4956877856097</v>
      </c>
      <c r="H33" s="48">
        <v>6065845048582</v>
      </c>
      <c r="I33" s="48">
        <v>6039937755413</v>
      </c>
      <c r="J33" s="48">
        <v>6428894186085</v>
      </c>
      <c r="K33" s="48">
        <v>6202838878843</v>
      </c>
      <c r="L33" s="48">
        <v>6323278649835</v>
      </c>
      <c r="M33" s="48">
        <v>6286383426074</v>
      </c>
      <c r="N33" s="48">
        <v>6638902444099</v>
      </c>
      <c r="O33" s="48">
        <v>6502173201045</v>
      </c>
      <c r="P33" s="48">
        <v>-136729243054</v>
      </c>
    </row>
    <row r="34" spans="1:16">
      <c r="A34" s="23"/>
      <c r="B34" s="128"/>
      <c r="C34" s="127"/>
      <c r="D34" s="41"/>
      <c r="E34" s="41"/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41"/>
    </row>
    <row r="35" spans="1:16">
      <c r="A35" s="24"/>
      <c r="B35" s="136"/>
      <c r="C35" s="127" t="s">
        <v>26</v>
      </c>
      <c r="D35" s="38"/>
      <c r="E35" s="38"/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</row>
    <row r="36" spans="1:16">
      <c r="A36" s="24"/>
      <c r="B36" s="136"/>
      <c r="C36" s="129" t="s">
        <v>116</v>
      </c>
      <c r="D36" s="40">
        <v>760307849681</v>
      </c>
      <c r="E36" s="40">
        <v>768570800825</v>
      </c>
      <c r="F36" s="40">
        <v>972056727560</v>
      </c>
      <c r="G36" s="40">
        <v>948930789986</v>
      </c>
      <c r="H36" s="40">
        <v>1019727835134</v>
      </c>
      <c r="I36" s="40">
        <v>1252990815453</v>
      </c>
      <c r="J36" s="40">
        <v>1495276284607</v>
      </c>
      <c r="K36" s="40">
        <v>1250705990145</v>
      </c>
      <c r="L36" s="40">
        <v>1268220058988</v>
      </c>
      <c r="M36" s="40">
        <v>1205493678715</v>
      </c>
      <c r="N36" s="40">
        <v>1453534507717</v>
      </c>
      <c r="O36" s="40">
        <v>1442081518215</v>
      </c>
      <c r="P36" s="40">
        <v>-11452989502</v>
      </c>
    </row>
    <row r="37" spans="1:16">
      <c r="A37" s="24"/>
      <c r="B37" s="136"/>
      <c r="C37" s="181" t="s">
        <v>117</v>
      </c>
      <c r="D37" s="38">
        <v>148532998464</v>
      </c>
      <c r="E37" s="38">
        <v>133333164389</v>
      </c>
      <c r="F37" s="38">
        <v>146399649343</v>
      </c>
      <c r="G37" s="38">
        <v>163317863854</v>
      </c>
      <c r="H37" s="38">
        <v>170481974922</v>
      </c>
      <c r="I37" s="38">
        <v>170368680650</v>
      </c>
      <c r="J37" s="38">
        <v>305424523317</v>
      </c>
      <c r="K37" s="38">
        <v>404760091743</v>
      </c>
      <c r="L37" s="38">
        <v>520230006396</v>
      </c>
      <c r="M37" s="38">
        <v>539098377578</v>
      </c>
      <c r="N37" s="38">
        <v>806902618243</v>
      </c>
      <c r="O37" s="38">
        <v>686649998624</v>
      </c>
      <c r="P37" s="38">
        <v>-120252619619</v>
      </c>
    </row>
    <row r="38" spans="1:16">
      <c r="A38" s="24"/>
      <c r="B38" s="136"/>
      <c r="C38" s="181" t="s">
        <v>118</v>
      </c>
      <c r="D38" s="38">
        <v>353675407843</v>
      </c>
      <c r="E38" s="38">
        <v>355180810463</v>
      </c>
      <c r="F38" s="38">
        <v>356714004950</v>
      </c>
      <c r="G38" s="38">
        <v>378088215995</v>
      </c>
      <c r="H38" s="38">
        <v>429614190910</v>
      </c>
      <c r="I38" s="38">
        <v>731495497242</v>
      </c>
      <c r="J38" s="38">
        <v>732682528562</v>
      </c>
      <c r="K38" s="38">
        <v>564921436256</v>
      </c>
      <c r="L38" s="38">
        <v>516575258551</v>
      </c>
      <c r="M38" s="38">
        <v>458234392983</v>
      </c>
      <c r="N38" s="38">
        <v>435758955095</v>
      </c>
      <c r="O38" s="38">
        <v>429063108400</v>
      </c>
      <c r="P38" s="38">
        <v>-6695846695</v>
      </c>
    </row>
    <row r="39" spans="1:16">
      <c r="A39" s="24"/>
      <c r="B39" s="136"/>
      <c r="C39" s="184" t="s">
        <v>119</v>
      </c>
      <c r="D39" s="38">
        <v>0</v>
      </c>
      <c r="E39" s="38">
        <v>0</v>
      </c>
      <c r="F39" s="38">
        <v>0</v>
      </c>
      <c r="G39" s="38">
        <v>0</v>
      </c>
      <c r="H39" s="38">
        <v>0</v>
      </c>
      <c r="I39" s="38">
        <v>0</v>
      </c>
      <c r="J39" s="38">
        <v>0</v>
      </c>
      <c r="K39" s="38">
        <v>0</v>
      </c>
      <c r="L39" s="38">
        <v>22073972693</v>
      </c>
      <c r="M39" s="38">
        <v>23740257917</v>
      </c>
      <c r="N39" s="38">
        <v>25252933714</v>
      </c>
      <c r="O39" s="38">
        <v>31494694565</v>
      </c>
      <c r="P39" s="38">
        <v>6241760851</v>
      </c>
    </row>
    <row r="40" spans="1:16">
      <c r="A40" s="24"/>
      <c r="B40" s="136"/>
      <c r="C40" s="181" t="s">
        <v>120</v>
      </c>
      <c r="D40" s="38">
        <v>12616759187</v>
      </c>
      <c r="E40" s="38">
        <v>3441271699</v>
      </c>
      <c r="F40" s="38">
        <v>2756408422</v>
      </c>
      <c r="G40" s="38">
        <v>11099034642</v>
      </c>
      <c r="H40" s="38">
        <v>12043680300</v>
      </c>
      <c r="I40" s="38">
        <v>1551070544</v>
      </c>
      <c r="J40" s="38">
        <v>5159454369</v>
      </c>
      <c r="K40" s="38">
        <v>16329301089</v>
      </c>
      <c r="L40" s="38">
        <v>13858517372</v>
      </c>
      <c r="M40" s="38">
        <v>4280899630</v>
      </c>
      <c r="N40" s="38">
        <v>13086071002</v>
      </c>
      <c r="O40" s="38">
        <v>36548423602</v>
      </c>
      <c r="P40" s="38">
        <v>23462352600</v>
      </c>
    </row>
    <row r="41" spans="1:16">
      <c r="A41" s="24"/>
      <c r="B41" s="136"/>
      <c r="C41" s="181" t="s">
        <v>121</v>
      </c>
      <c r="D41" s="38">
        <v>6646018652</v>
      </c>
      <c r="E41" s="38">
        <v>14476865841</v>
      </c>
      <c r="F41" s="38">
        <v>73665554746</v>
      </c>
      <c r="G41" s="38">
        <v>81506803043</v>
      </c>
      <c r="H41" s="38">
        <v>104651569975</v>
      </c>
      <c r="I41" s="38">
        <v>39118959899</v>
      </c>
      <c r="J41" s="38">
        <v>55755391765</v>
      </c>
      <c r="K41" s="38">
        <v>59203563960</v>
      </c>
      <c r="L41" s="38">
        <v>67533312778</v>
      </c>
      <c r="M41" s="38">
        <v>33753956855</v>
      </c>
      <c r="N41" s="38">
        <v>21671544577</v>
      </c>
      <c r="O41" s="38">
        <v>115121390480</v>
      </c>
      <c r="P41" s="38">
        <v>93449845903</v>
      </c>
    </row>
    <row r="42" spans="1:16">
      <c r="A42" s="24"/>
      <c r="B42" s="136"/>
      <c r="C42" s="184" t="s">
        <v>122</v>
      </c>
      <c r="D42" s="38">
        <v>29757860000</v>
      </c>
      <c r="E42" s="38">
        <v>24101930000</v>
      </c>
      <c r="F42" s="38">
        <v>21971670000</v>
      </c>
      <c r="G42" s="38">
        <v>43997160000</v>
      </c>
      <c r="H42" s="38">
        <v>45550350000</v>
      </c>
      <c r="I42" s="38">
        <v>34539790000</v>
      </c>
      <c r="J42" s="38">
        <v>0</v>
      </c>
      <c r="K42" s="38">
        <v>8915030000</v>
      </c>
      <c r="L42" s="38">
        <v>8636500000</v>
      </c>
      <c r="M42" s="38">
        <v>7435210000</v>
      </c>
      <c r="N42" s="38">
        <v>1252120000</v>
      </c>
      <c r="O42" s="38">
        <v>0</v>
      </c>
      <c r="P42" s="38">
        <v>-1252120000</v>
      </c>
    </row>
    <row r="43" spans="1:16">
      <c r="A43" s="24"/>
      <c r="B43" s="136"/>
      <c r="C43" s="181" t="s">
        <v>123</v>
      </c>
      <c r="D43" s="41">
        <v>208905978077</v>
      </c>
      <c r="E43" s="41">
        <v>238036758433</v>
      </c>
      <c r="F43" s="41">
        <v>370549440099</v>
      </c>
      <c r="G43" s="41">
        <v>270921712452</v>
      </c>
      <c r="H43" s="41">
        <v>257386069027</v>
      </c>
      <c r="I43" s="41">
        <v>275916817118</v>
      </c>
      <c r="J43" s="41">
        <v>395880436252</v>
      </c>
      <c r="K43" s="41">
        <v>196576567097</v>
      </c>
      <c r="L43" s="41">
        <v>119312491198</v>
      </c>
      <c r="M43" s="41">
        <v>133950583752</v>
      </c>
      <c r="N43" s="41">
        <v>144610265086</v>
      </c>
      <c r="O43" s="41">
        <v>143203902544</v>
      </c>
      <c r="P43" s="41">
        <v>-1406362542</v>
      </c>
    </row>
    <row r="44" spans="1:16">
      <c r="A44" s="24"/>
      <c r="B44" s="136"/>
      <c r="C44" s="180" t="s">
        <v>124</v>
      </c>
      <c r="D44" s="41">
        <v>0</v>
      </c>
      <c r="E44" s="41">
        <v>0</v>
      </c>
      <c r="F44" s="41">
        <v>0</v>
      </c>
      <c r="G44" s="41">
        <v>0</v>
      </c>
      <c r="H44" s="41">
        <v>0</v>
      </c>
      <c r="I44" s="41">
        <v>0</v>
      </c>
      <c r="J44" s="41">
        <v>373950342</v>
      </c>
      <c r="K44" s="41">
        <v>0</v>
      </c>
      <c r="L44" s="41">
        <v>0</v>
      </c>
      <c r="M44" s="41">
        <v>0</v>
      </c>
      <c r="N44" s="41">
        <v>0</v>
      </c>
      <c r="O44" s="41">
        <v>0</v>
      </c>
      <c r="P44" s="41">
        <v>0</v>
      </c>
    </row>
    <row r="45" spans="1:16">
      <c r="A45" s="24"/>
      <c r="B45" s="136"/>
      <c r="C45" s="181" t="s">
        <v>125</v>
      </c>
      <c r="D45" s="47">
        <v>172827458</v>
      </c>
      <c r="E45" s="47">
        <v>0</v>
      </c>
      <c r="F45" s="47">
        <v>0</v>
      </c>
      <c r="G45" s="47">
        <v>0</v>
      </c>
      <c r="H45" s="47">
        <v>0</v>
      </c>
      <c r="I45" s="47">
        <v>0</v>
      </c>
      <c r="J45" s="47">
        <v>0</v>
      </c>
      <c r="K45" s="47">
        <v>0</v>
      </c>
      <c r="L45" s="47">
        <v>0</v>
      </c>
      <c r="M45" s="47">
        <v>5000000000</v>
      </c>
      <c r="N45" s="47">
        <v>5000000000</v>
      </c>
      <c r="O45" s="47">
        <v>0</v>
      </c>
      <c r="P45" s="47">
        <v>-5000000000</v>
      </c>
    </row>
    <row r="46" spans="1:16">
      <c r="A46" s="25"/>
      <c r="B46" s="49"/>
      <c r="C46" s="130"/>
      <c r="D46" s="41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41">
        <v>0</v>
      </c>
    </row>
    <row r="47" spans="1:16">
      <c r="A47" s="25"/>
      <c r="B47" s="49"/>
      <c r="C47" s="129" t="s">
        <v>20</v>
      </c>
      <c r="D47" s="40">
        <v>637236267619</v>
      </c>
      <c r="E47" s="40">
        <v>642516061909</v>
      </c>
      <c r="F47" s="40">
        <v>640879171504</v>
      </c>
      <c r="G47" s="40">
        <v>450237479800</v>
      </c>
      <c r="H47" s="40">
        <v>391544576793</v>
      </c>
      <c r="I47" s="40">
        <v>95722189366</v>
      </c>
      <c r="J47" s="40">
        <v>190471148081</v>
      </c>
      <c r="K47" s="40">
        <v>200789638807</v>
      </c>
      <c r="L47" s="40">
        <v>289559696662</v>
      </c>
      <c r="M47" s="40">
        <v>281694648647</v>
      </c>
      <c r="N47" s="40">
        <v>270985649242</v>
      </c>
      <c r="O47" s="40">
        <v>183828538764</v>
      </c>
      <c r="P47" s="40">
        <v>-87157110478</v>
      </c>
    </row>
    <row r="48" spans="1:16">
      <c r="A48" s="25"/>
      <c r="B48" s="49"/>
      <c r="C48" s="181" t="s">
        <v>126</v>
      </c>
      <c r="D48" s="38">
        <v>117728986</v>
      </c>
      <c r="E48" s="38">
        <v>240463544</v>
      </c>
      <c r="F48" s="38">
        <v>165100016</v>
      </c>
      <c r="G48" s="38">
        <v>161537829</v>
      </c>
      <c r="H48" s="38">
        <v>161537829</v>
      </c>
      <c r="I48" s="38">
        <v>158975329</v>
      </c>
      <c r="J48" s="38">
        <v>1488240910</v>
      </c>
      <c r="K48" s="38">
        <v>1641882617</v>
      </c>
      <c r="L48" s="38">
        <v>1641882617</v>
      </c>
      <c r="M48" s="38">
        <v>2016205313</v>
      </c>
      <c r="N48" s="38">
        <v>2131305396</v>
      </c>
      <c r="O48" s="38">
        <v>2786603839</v>
      </c>
      <c r="P48" s="38">
        <v>655298443</v>
      </c>
    </row>
    <row r="49" spans="1:17">
      <c r="A49" s="25"/>
      <c r="B49" s="49"/>
      <c r="C49" s="181" t="s">
        <v>127</v>
      </c>
      <c r="D49" s="38">
        <v>568568806732</v>
      </c>
      <c r="E49" s="38">
        <v>568500818678</v>
      </c>
      <c r="F49" s="38">
        <v>566648952182</v>
      </c>
      <c r="G49" s="38">
        <v>392973914556</v>
      </c>
      <c r="H49" s="38">
        <v>340118043648</v>
      </c>
      <c r="I49" s="38">
        <v>39926075745</v>
      </c>
      <c r="J49" s="38">
        <v>39932535244</v>
      </c>
      <c r="K49" s="38">
        <v>39939024452</v>
      </c>
      <c r="L49" s="38">
        <v>39945534668</v>
      </c>
      <c r="M49" s="38">
        <v>39952109555</v>
      </c>
      <c r="N49" s="38">
        <v>39958723173</v>
      </c>
      <c r="O49" s="38">
        <v>39965367209</v>
      </c>
      <c r="P49" s="38">
        <v>6644036</v>
      </c>
    </row>
    <row r="50" spans="1:17">
      <c r="A50" s="25"/>
      <c r="B50" s="49"/>
      <c r="C50" s="184" t="s">
        <v>128</v>
      </c>
      <c r="D50" s="38">
        <v>0</v>
      </c>
      <c r="E50" s="38">
        <v>0</v>
      </c>
      <c r="F50" s="38">
        <v>0</v>
      </c>
      <c r="G50" s="38">
        <v>0</v>
      </c>
      <c r="H50" s="38">
        <v>0</v>
      </c>
      <c r="I50" s="38">
        <v>0</v>
      </c>
      <c r="J50" s="38">
        <v>0</v>
      </c>
      <c r="K50" s="38">
        <v>0</v>
      </c>
      <c r="L50" s="38">
        <v>84040226934</v>
      </c>
      <c r="M50" s="38">
        <v>79406637999</v>
      </c>
      <c r="N50" s="38">
        <v>73410395723</v>
      </c>
      <c r="O50" s="38">
        <v>88642651025</v>
      </c>
      <c r="P50" s="38">
        <v>15232255302</v>
      </c>
    </row>
    <row r="51" spans="1:17">
      <c r="A51" s="25"/>
      <c r="B51" s="49"/>
      <c r="C51" s="181" t="s">
        <v>129</v>
      </c>
      <c r="D51" s="38">
        <v>3567272789</v>
      </c>
      <c r="E51" s="38">
        <v>3585355970</v>
      </c>
      <c r="F51" s="38">
        <v>3266954172</v>
      </c>
      <c r="G51" s="38">
        <v>3285037353</v>
      </c>
      <c r="H51" s="38">
        <v>3298440582</v>
      </c>
      <c r="I51" s="38">
        <v>3311843823</v>
      </c>
      <c r="J51" s="38">
        <v>4246381012</v>
      </c>
      <c r="K51" s="38">
        <v>4292452771</v>
      </c>
      <c r="L51" s="38">
        <v>8702406295</v>
      </c>
      <c r="M51" s="38">
        <v>8764016571</v>
      </c>
      <c r="N51" s="38">
        <v>8812444554</v>
      </c>
      <c r="O51" s="38">
        <v>9461197949</v>
      </c>
      <c r="P51" s="38">
        <v>648753395</v>
      </c>
    </row>
    <row r="52" spans="1:17">
      <c r="A52" s="25"/>
      <c r="B52" s="49"/>
      <c r="C52" s="181" t="s">
        <v>130</v>
      </c>
      <c r="D52" s="38">
        <v>2708642848</v>
      </c>
      <c r="E52" s="38">
        <v>6125360271</v>
      </c>
      <c r="F52" s="38">
        <v>8464506183</v>
      </c>
      <c r="G52" s="38">
        <v>0</v>
      </c>
      <c r="H52" s="38">
        <v>0</v>
      </c>
      <c r="I52" s="38">
        <v>1896460257</v>
      </c>
      <c r="J52" s="38">
        <v>5533224362</v>
      </c>
      <c r="K52" s="38">
        <v>0</v>
      </c>
      <c r="L52" s="38">
        <v>0</v>
      </c>
      <c r="M52" s="38">
        <v>0</v>
      </c>
      <c r="N52" s="38">
        <v>0</v>
      </c>
      <c r="O52" s="38">
        <v>0</v>
      </c>
      <c r="P52" s="38">
        <v>0</v>
      </c>
    </row>
    <row r="53" spans="1:17">
      <c r="A53" s="25"/>
      <c r="B53" s="49"/>
      <c r="C53" s="181" t="s">
        <v>131</v>
      </c>
      <c r="D53" s="38">
        <v>26326750923</v>
      </c>
      <c r="E53" s="38">
        <v>27672377269</v>
      </c>
      <c r="F53" s="38">
        <v>29003503615</v>
      </c>
      <c r="G53" s="38">
        <v>24714619544</v>
      </c>
      <c r="H53" s="38">
        <v>26118455867</v>
      </c>
      <c r="I53" s="38">
        <v>27480792190</v>
      </c>
      <c r="J53" s="38">
        <v>29162885715</v>
      </c>
      <c r="K53" s="38">
        <v>28448210298</v>
      </c>
      <c r="L53" s="38">
        <v>30038659587</v>
      </c>
      <c r="M53" s="38">
        <v>31543108876</v>
      </c>
      <c r="N53" s="38">
        <v>33065058165</v>
      </c>
      <c r="O53" s="38">
        <v>25384985949</v>
      </c>
      <c r="P53" s="38">
        <v>-7680072216</v>
      </c>
    </row>
    <row r="54" spans="1:17">
      <c r="A54" s="25"/>
      <c r="B54" s="49"/>
      <c r="C54" s="181" t="s">
        <v>27</v>
      </c>
      <c r="D54" s="38">
        <v>35947065341</v>
      </c>
      <c r="E54" s="38">
        <v>36391686177</v>
      </c>
      <c r="F54" s="38">
        <v>33275378550</v>
      </c>
      <c r="G54" s="38">
        <v>28992479707</v>
      </c>
      <c r="H54" s="38">
        <v>21696324293</v>
      </c>
      <c r="I54" s="38">
        <v>22754383686</v>
      </c>
      <c r="J54" s="38">
        <v>109859049451</v>
      </c>
      <c r="K54" s="38">
        <v>126349871635</v>
      </c>
      <c r="L54" s="38">
        <v>125045746267</v>
      </c>
      <c r="M54" s="38">
        <v>119751112221</v>
      </c>
      <c r="N54" s="38">
        <v>113305258299</v>
      </c>
      <c r="O54" s="38">
        <v>16768324949</v>
      </c>
      <c r="P54" s="38">
        <v>-96536933350</v>
      </c>
    </row>
    <row r="55" spans="1:17">
      <c r="A55" s="25"/>
      <c r="B55" s="49"/>
      <c r="C55" s="181" t="s">
        <v>132</v>
      </c>
      <c r="D55" s="38">
        <v>0</v>
      </c>
      <c r="E55" s="38">
        <v>0</v>
      </c>
      <c r="F55" s="38">
        <v>0</v>
      </c>
      <c r="G55" s="38">
        <v>0</v>
      </c>
      <c r="H55" s="38">
        <v>0</v>
      </c>
      <c r="I55" s="38">
        <v>0</v>
      </c>
      <c r="J55" s="38">
        <v>0</v>
      </c>
      <c r="K55" s="38">
        <v>0</v>
      </c>
      <c r="L55" s="38">
        <v>0</v>
      </c>
      <c r="M55" s="38">
        <v>78796170</v>
      </c>
      <c r="N55" s="38">
        <v>81384806</v>
      </c>
      <c r="O55" s="38">
        <v>18385773</v>
      </c>
      <c r="P55" s="38">
        <v>-62999033</v>
      </c>
    </row>
    <row r="56" spans="1:17">
      <c r="A56" s="25"/>
      <c r="B56" s="49"/>
      <c r="C56" s="181" t="s">
        <v>133</v>
      </c>
      <c r="D56" s="38">
        <v>0</v>
      </c>
      <c r="E56" s="38">
        <v>0</v>
      </c>
      <c r="F56" s="38">
        <v>54776786</v>
      </c>
      <c r="G56" s="38">
        <v>109890811</v>
      </c>
      <c r="H56" s="38">
        <v>151774574</v>
      </c>
      <c r="I56" s="38">
        <v>193658336</v>
      </c>
      <c r="J56" s="38">
        <v>248831387</v>
      </c>
      <c r="K56" s="38">
        <v>118197034</v>
      </c>
      <c r="L56" s="38">
        <v>145240294</v>
      </c>
      <c r="M56" s="38">
        <v>182661942</v>
      </c>
      <c r="N56" s="38">
        <v>221079126</v>
      </c>
      <c r="O56" s="38">
        <v>801022071</v>
      </c>
      <c r="P56" s="38">
        <v>579942945</v>
      </c>
    </row>
    <row r="57" spans="1:17">
      <c r="A57" s="25"/>
      <c r="B57" s="49"/>
      <c r="C57" s="130"/>
      <c r="D57" s="38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</row>
    <row r="58" spans="1:17">
      <c r="A58" s="26"/>
      <c r="B58" s="131"/>
      <c r="C58" s="132" t="s">
        <v>134</v>
      </c>
      <c r="D58" s="48">
        <v>1397544117300</v>
      </c>
      <c r="E58" s="48">
        <v>1411086862734</v>
      </c>
      <c r="F58" s="48">
        <v>1612935899064</v>
      </c>
      <c r="G58" s="48">
        <v>1399168269786</v>
      </c>
      <c r="H58" s="48">
        <v>1411272411927</v>
      </c>
      <c r="I58" s="48">
        <v>1348713004819</v>
      </c>
      <c r="J58" s="48">
        <v>1685747432688</v>
      </c>
      <c r="K58" s="48">
        <v>1451495628952</v>
      </c>
      <c r="L58" s="48">
        <v>1557779755650</v>
      </c>
      <c r="M58" s="48">
        <v>1487188327362</v>
      </c>
      <c r="N58" s="48">
        <v>1724520156959</v>
      </c>
      <c r="O58" s="48">
        <v>1625910056979</v>
      </c>
      <c r="P58" s="48">
        <v>-98610099980</v>
      </c>
      <c r="Q58" s="59"/>
    </row>
    <row r="59" spans="1:17">
      <c r="A59" s="25"/>
      <c r="B59" s="49"/>
      <c r="C59" s="130"/>
      <c r="D59" s="143"/>
      <c r="E59" s="143"/>
      <c r="F59" s="143"/>
      <c r="G59" s="143"/>
      <c r="H59" s="143"/>
      <c r="I59" s="143"/>
      <c r="J59" s="143"/>
      <c r="K59" s="143"/>
      <c r="L59" s="143"/>
      <c r="M59" s="143"/>
      <c r="N59" s="143"/>
      <c r="O59" s="143"/>
      <c r="P59" s="143"/>
      <c r="Q59" s="59"/>
    </row>
    <row r="60" spans="1:17">
      <c r="A60" s="25"/>
      <c r="B60" s="49"/>
      <c r="C60" s="127" t="s">
        <v>135</v>
      </c>
      <c r="D60" s="143"/>
      <c r="E60" s="143"/>
      <c r="F60" s="143"/>
      <c r="G60" s="143"/>
      <c r="H60" s="143"/>
      <c r="I60" s="143"/>
      <c r="J60" s="143"/>
      <c r="K60" s="143"/>
      <c r="L60" s="143"/>
      <c r="M60" s="143"/>
      <c r="N60" s="143"/>
      <c r="O60" s="143"/>
      <c r="P60" s="143"/>
      <c r="Q60" s="145"/>
    </row>
    <row r="61" spans="1:17">
      <c r="A61" s="25"/>
      <c r="B61" s="49"/>
      <c r="C61" s="181" t="s">
        <v>136</v>
      </c>
      <c r="D61" s="37">
        <v>33908086000</v>
      </c>
      <c r="E61" s="37">
        <v>33940567500</v>
      </c>
      <c r="F61" s="37">
        <v>33969549500</v>
      </c>
      <c r="G61" s="37">
        <v>34004263500</v>
      </c>
      <c r="H61" s="37">
        <v>38186761000</v>
      </c>
      <c r="I61" s="37">
        <v>38192811000</v>
      </c>
      <c r="J61" s="37">
        <v>41742836500</v>
      </c>
      <c r="K61" s="37">
        <v>41743886500</v>
      </c>
      <c r="L61" s="37">
        <v>41748936500</v>
      </c>
      <c r="M61" s="37">
        <v>41779386500</v>
      </c>
      <c r="N61" s="37">
        <v>41984973000</v>
      </c>
      <c r="O61" s="37">
        <v>43161318000</v>
      </c>
      <c r="P61" s="37">
        <v>1176345000</v>
      </c>
      <c r="Q61" s="145"/>
    </row>
    <row r="62" spans="1:17">
      <c r="A62" s="25"/>
      <c r="B62" s="49"/>
      <c r="C62" s="181" t="s">
        <v>182</v>
      </c>
      <c r="D62" s="37">
        <v>3058151266921</v>
      </c>
      <c r="E62" s="37">
        <v>3058509890029</v>
      </c>
      <c r="F62" s="37">
        <v>3061267893123</v>
      </c>
      <c r="G62" s="37">
        <v>3036433881650</v>
      </c>
      <c r="H62" s="37">
        <v>4086797293296</v>
      </c>
      <c r="I62" s="37">
        <v>4087116248491</v>
      </c>
      <c r="J62" s="37">
        <v>4096188445592</v>
      </c>
      <c r="K62" s="37">
        <v>4096216248276</v>
      </c>
      <c r="L62" s="37">
        <v>4097225604906</v>
      </c>
      <c r="M62" s="37">
        <v>4103032887812</v>
      </c>
      <c r="N62" s="37">
        <v>4145495755620</v>
      </c>
      <c r="O62" s="37">
        <v>4462249633278</v>
      </c>
      <c r="P62" s="37">
        <v>316753877658</v>
      </c>
      <c r="Q62" s="145"/>
    </row>
    <row r="63" spans="1:17">
      <c r="A63" s="25"/>
      <c r="B63" s="49"/>
      <c r="C63" s="181" t="s">
        <v>183</v>
      </c>
      <c r="D63" s="37">
        <v>-10934766421</v>
      </c>
      <c r="E63" s="37">
        <v>-9445674450</v>
      </c>
      <c r="F63" s="37">
        <v>-7827014480</v>
      </c>
      <c r="G63" s="37">
        <v>-6026158905</v>
      </c>
      <c r="H63" s="37">
        <v>-4569509648</v>
      </c>
      <c r="I63" s="37">
        <v>-2916962080</v>
      </c>
      <c r="J63" s="37">
        <v>43781830193</v>
      </c>
      <c r="K63" s="37">
        <v>35546745195</v>
      </c>
      <c r="L63" s="37">
        <v>37908645628</v>
      </c>
      <c r="M63" s="37">
        <v>39629684352</v>
      </c>
      <c r="N63" s="37">
        <v>39971727889</v>
      </c>
      <c r="O63" s="37">
        <v>41292768578</v>
      </c>
      <c r="P63" s="37">
        <v>1321040689</v>
      </c>
      <c r="Q63" s="145"/>
    </row>
    <row r="64" spans="1:17">
      <c r="A64" s="25"/>
      <c r="B64" s="49"/>
      <c r="C64" s="181" t="s">
        <v>184</v>
      </c>
      <c r="D64" s="37">
        <v>5001106863</v>
      </c>
      <c r="E64" s="37">
        <v>4400053257</v>
      </c>
      <c r="F64" s="37">
        <v>5895491868</v>
      </c>
      <c r="G64" s="37">
        <v>-4471698072</v>
      </c>
      <c r="H64" s="37">
        <v>-10406949814</v>
      </c>
      <c r="I64" s="37">
        <v>-20046013095</v>
      </c>
      <c r="J64" s="37">
        <v>-20893235522</v>
      </c>
      <c r="K64" s="37">
        <v>-1605704190</v>
      </c>
      <c r="L64" s="37">
        <v>-1977920360</v>
      </c>
      <c r="M64" s="37">
        <v>-1977920360</v>
      </c>
      <c r="N64" s="37">
        <v>-771790760</v>
      </c>
      <c r="O64" s="37">
        <v>-2897079352</v>
      </c>
      <c r="P64" s="37">
        <v>-2125288592</v>
      </c>
      <c r="Q64" s="145"/>
    </row>
    <row r="65" spans="1:17">
      <c r="A65" s="25"/>
      <c r="B65" s="49"/>
      <c r="C65" s="181" t="s">
        <v>185</v>
      </c>
      <c r="D65" s="37">
        <v>355623404646</v>
      </c>
      <c r="E65" s="37">
        <v>364211601044</v>
      </c>
      <c r="F65" s="37">
        <v>569090700099</v>
      </c>
      <c r="G65" s="37">
        <v>497769298138</v>
      </c>
      <c r="H65" s="37">
        <v>544565041821</v>
      </c>
      <c r="I65" s="37">
        <v>588878666278</v>
      </c>
      <c r="J65" s="37">
        <v>582326876634</v>
      </c>
      <c r="K65" s="37">
        <v>579442074110</v>
      </c>
      <c r="L65" s="37">
        <v>590593627511</v>
      </c>
      <c r="M65" s="37">
        <v>616731060408</v>
      </c>
      <c r="N65" s="37">
        <v>687701621391</v>
      </c>
      <c r="O65" s="37">
        <v>332456503562</v>
      </c>
      <c r="P65" s="37">
        <v>-355245117829</v>
      </c>
      <c r="Q65" s="145"/>
    </row>
    <row r="66" spans="1:17">
      <c r="A66" s="25"/>
      <c r="B66" s="49"/>
      <c r="C66" s="129"/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145"/>
    </row>
    <row r="67" spans="1:17">
      <c r="A67" s="27"/>
      <c r="B67" s="133"/>
      <c r="C67" s="133" t="s">
        <v>28</v>
      </c>
      <c r="D67" s="198">
        <v>3441749098009</v>
      </c>
      <c r="E67" s="198">
        <v>3451616437380</v>
      </c>
      <c r="F67" s="198">
        <v>3662396620110</v>
      </c>
      <c r="G67" s="198">
        <v>3557709586311</v>
      </c>
      <c r="H67" s="198">
        <v>4654572636655</v>
      </c>
      <c r="I67" s="198">
        <v>4691224750594</v>
      </c>
      <c r="J67" s="198">
        <v>4743146753397</v>
      </c>
      <c r="K67" s="198">
        <v>4751343249891</v>
      </c>
      <c r="L67" s="198">
        <v>4765498894185</v>
      </c>
      <c r="M67" s="198">
        <v>4799195098712</v>
      </c>
      <c r="N67" s="198">
        <v>4914382287140</v>
      </c>
      <c r="O67" s="198">
        <v>4876263144066</v>
      </c>
      <c r="P67" s="198">
        <v>-38119143074</v>
      </c>
      <c r="Q67" s="145"/>
    </row>
    <row r="68" spans="1:17">
      <c r="A68" s="28"/>
      <c r="B68" s="134"/>
      <c r="C68" s="185" t="s">
        <v>29</v>
      </c>
      <c r="D68" s="199">
        <v>4839293215309</v>
      </c>
      <c r="E68" s="199">
        <v>4862703300114</v>
      </c>
      <c r="F68" s="199">
        <v>5275332519174</v>
      </c>
      <c r="G68" s="199">
        <v>4956877856097</v>
      </c>
      <c r="H68" s="199">
        <v>6065845048582</v>
      </c>
      <c r="I68" s="199">
        <v>6039937755413</v>
      </c>
      <c r="J68" s="199">
        <v>6428894186085</v>
      </c>
      <c r="K68" s="199">
        <v>6202838878843</v>
      </c>
      <c r="L68" s="199">
        <v>6323278649835</v>
      </c>
      <c r="M68" s="199">
        <v>6286383426074</v>
      </c>
      <c r="N68" s="199">
        <v>6638902444099</v>
      </c>
      <c r="O68" s="199">
        <v>6502173201045</v>
      </c>
      <c r="P68" s="199">
        <v>-136729243054</v>
      </c>
      <c r="Q68" s="145"/>
    </row>
    <row r="69" spans="1:17"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59"/>
    </row>
    <row r="70" spans="1:17">
      <c r="Q70" s="59"/>
    </row>
    <row r="71" spans="1:17">
      <c r="Q71" s="59"/>
    </row>
  </sheetData>
  <phoneticPr fontId="4" type="noConversion"/>
  <pageMargins left="0.7" right="0.7" top="0.75" bottom="0.75" header="0.3" footer="0.3"/>
  <pageSetup paperSize="9" scale="45" orientation="portrait" horizontalDpi="4294967294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L22"/>
  <sheetViews>
    <sheetView showGridLines="0" zoomScaleNormal="100" zoomScaleSheetLayoutView="115" workbookViewId="0">
      <selection activeCell="H19" sqref="H19"/>
    </sheetView>
  </sheetViews>
  <sheetFormatPr defaultRowHeight="14.4" outlineLevelCol="1"/>
  <cols>
    <col min="1" max="1" width="16" style="89" customWidth="1" outlineLevel="1"/>
    <col min="2" max="12" width="14.09765625" style="88" customWidth="1"/>
    <col min="13" max="13" width="9.765625E-2" style="88" customWidth="1"/>
    <col min="14" max="250" width="9" style="88"/>
    <col min="251" max="251" width="0" style="88" hidden="1" customWidth="1"/>
    <col min="252" max="252" width="26.69921875" style="88" customWidth="1"/>
    <col min="253" max="259" width="0" style="88" hidden="1" customWidth="1"/>
    <col min="260" max="266" width="8" style="88" customWidth="1"/>
    <col min="267" max="268" width="7.8984375" style="88" customWidth="1"/>
    <col min="269" max="506" width="9" style="88"/>
    <col min="507" max="507" width="0" style="88" hidden="1" customWidth="1"/>
    <col min="508" max="508" width="26.69921875" style="88" customWidth="1"/>
    <col min="509" max="515" width="0" style="88" hidden="1" customWidth="1"/>
    <col min="516" max="522" width="8" style="88" customWidth="1"/>
    <col min="523" max="524" width="7.8984375" style="88" customWidth="1"/>
    <col min="525" max="762" width="9" style="88"/>
    <col min="763" max="763" width="0" style="88" hidden="1" customWidth="1"/>
    <col min="764" max="764" width="26.69921875" style="88" customWidth="1"/>
    <col min="765" max="771" width="0" style="88" hidden="1" customWidth="1"/>
    <col min="772" max="778" width="8" style="88" customWidth="1"/>
    <col min="779" max="780" width="7.8984375" style="88" customWidth="1"/>
    <col min="781" max="1018" width="9" style="88"/>
    <col min="1019" max="1019" width="0" style="88" hidden="1" customWidth="1"/>
    <col min="1020" max="1020" width="26.69921875" style="88" customWidth="1"/>
    <col min="1021" max="1027" width="0" style="88" hidden="1" customWidth="1"/>
    <col min="1028" max="1034" width="8" style="88" customWidth="1"/>
    <col min="1035" max="1036" width="7.8984375" style="88" customWidth="1"/>
    <col min="1037" max="1274" width="9" style="88"/>
    <col min="1275" max="1275" width="0" style="88" hidden="1" customWidth="1"/>
    <col min="1276" max="1276" width="26.69921875" style="88" customWidth="1"/>
    <col min="1277" max="1283" width="0" style="88" hidden="1" customWidth="1"/>
    <col min="1284" max="1290" width="8" style="88" customWidth="1"/>
    <col min="1291" max="1292" width="7.8984375" style="88" customWidth="1"/>
    <col min="1293" max="1530" width="9" style="88"/>
    <col min="1531" max="1531" width="0" style="88" hidden="1" customWidth="1"/>
    <col min="1532" max="1532" width="26.69921875" style="88" customWidth="1"/>
    <col min="1533" max="1539" width="0" style="88" hidden="1" customWidth="1"/>
    <col min="1540" max="1546" width="8" style="88" customWidth="1"/>
    <col min="1547" max="1548" width="7.8984375" style="88" customWidth="1"/>
    <col min="1549" max="1786" width="9" style="88"/>
    <col min="1787" max="1787" width="0" style="88" hidden="1" customWidth="1"/>
    <col min="1788" max="1788" width="26.69921875" style="88" customWidth="1"/>
    <col min="1789" max="1795" width="0" style="88" hidden="1" customWidth="1"/>
    <col min="1796" max="1802" width="8" style="88" customWidth="1"/>
    <col min="1803" max="1804" width="7.8984375" style="88" customWidth="1"/>
    <col min="1805" max="2042" width="9" style="88"/>
    <col min="2043" max="2043" width="0" style="88" hidden="1" customWidth="1"/>
    <col min="2044" max="2044" width="26.69921875" style="88" customWidth="1"/>
    <col min="2045" max="2051" width="0" style="88" hidden="1" customWidth="1"/>
    <col min="2052" max="2058" width="8" style="88" customWidth="1"/>
    <col min="2059" max="2060" width="7.8984375" style="88" customWidth="1"/>
    <col min="2061" max="2298" width="9" style="88"/>
    <col min="2299" max="2299" width="0" style="88" hidden="1" customWidth="1"/>
    <col min="2300" max="2300" width="26.69921875" style="88" customWidth="1"/>
    <col min="2301" max="2307" width="0" style="88" hidden="1" customWidth="1"/>
    <col min="2308" max="2314" width="8" style="88" customWidth="1"/>
    <col min="2315" max="2316" width="7.8984375" style="88" customWidth="1"/>
    <col min="2317" max="2554" width="9" style="88"/>
    <col min="2555" max="2555" width="0" style="88" hidden="1" customWidth="1"/>
    <col min="2556" max="2556" width="26.69921875" style="88" customWidth="1"/>
    <col min="2557" max="2563" width="0" style="88" hidden="1" customWidth="1"/>
    <col min="2564" max="2570" width="8" style="88" customWidth="1"/>
    <col min="2571" max="2572" width="7.8984375" style="88" customWidth="1"/>
    <col min="2573" max="2810" width="9" style="88"/>
    <col min="2811" max="2811" width="0" style="88" hidden="1" customWidth="1"/>
    <col min="2812" max="2812" width="26.69921875" style="88" customWidth="1"/>
    <col min="2813" max="2819" width="0" style="88" hidden="1" customWidth="1"/>
    <col min="2820" max="2826" width="8" style="88" customWidth="1"/>
    <col min="2827" max="2828" width="7.8984375" style="88" customWidth="1"/>
    <col min="2829" max="3066" width="9" style="88"/>
    <col min="3067" max="3067" width="0" style="88" hidden="1" customWidth="1"/>
    <col min="3068" max="3068" width="26.69921875" style="88" customWidth="1"/>
    <col min="3069" max="3075" width="0" style="88" hidden="1" customWidth="1"/>
    <col min="3076" max="3082" width="8" style="88" customWidth="1"/>
    <col min="3083" max="3084" width="7.8984375" style="88" customWidth="1"/>
    <col min="3085" max="3322" width="9" style="88"/>
    <col min="3323" max="3323" width="0" style="88" hidden="1" customWidth="1"/>
    <col min="3324" max="3324" width="26.69921875" style="88" customWidth="1"/>
    <col min="3325" max="3331" width="0" style="88" hidden="1" customWidth="1"/>
    <col min="3332" max="3338" width="8" style="88" customWidth="1"/>
    <col min="3339" max="3340" width="7.8984375" style="88" customWidth="1"/>
    <col min="3341" max="3578" width="9" style="88"/>
    <col min="3579" max="3579" width="0" style="88" hidden="1" customWidth="1"/>
    <col min="3580" max="3580" width="26.69921875" style="88" customWidth="1"/>
    <col min="3581" max="3587" width="0" style="88" hidden="1" customWidth="1"/>
    <col min="3588" max="3594" width="8" style="88" customWidth="1"/>
    <col min="3595" max="3596" width="7.8984375" style="88" customWidth="1"/>
    <col min="3597" max="3834" width="9" style="88"/>
    <col min="3835" max="3835" width="0" style="88" hidden="1" customWidth="1"/>
    <col min="3836" max="3836" width="26.69921875" style="88" customWidth="1"/>
    <col min="3837" max="3843" width="0" style="88" hidden="1" customWidth="1"/>
    <col min="3844" max="3850" width="8" style="88" customWidth="1"/>
    <col min="3851" max="3852" width="7.8984375" style="88" customWidth="1"/>
    <col min="3853" max="4090" width="9" style="88"/>
    <col min="4091" max="4091" width="0" style="88" hidden="1" customWidth="1"/>
    <col min="4092" max="4092" width="26.69921875" style="88" customWidth="1"/>
    <col min="4093" max="4099" width="0" style="88" hidden="1" customWidth="1"/>
    <col min="4100" max="4106" width="8" style="88" customWidth="1"/>
    <col min="4107" max="4108" width="7.8984375" style="88" customWidth="1"/>
    <col min="4109" max="4346" width="9" style="88"/>
    <col min="4347" max="4347" width="0" style="88" hidden="1" customWidth="1"/>
    <col min="4348" max="4348" width="26.69921875" style="88" customWidth="1"/>
    <col min="4349" max="4355" width="0" style="88" hidden="1" customWidth="1"/>
    <col min="4356" max="4362" width="8" style="88" customWidth="1"/>
    <col min="4363" max="4364" width="7.8984375" style="88" customWidth="1"/>
    <col min="4365" max="4602" width="9" style="88"/>
    <col min="4603" max="4603" width="0" style="88" hidden="1" customWidth="1"/>
    <col min="4604" max="4604" width="26.69921875" style="88" customWidth="1"/>
    <col min="4605" max="4611" width="0" style="88" hidden="1" customWidth="1"/>
    <col min="4612" max="4618" width="8" style="88" customWidth="1"/>
    <col min="4619" max="4620" width="7.8984375" style="88" customWidth="1"/>
    <col min="4621" max="4858" width="9" style="88"/>
    <col min="4859" max="4859" width="0" style="88" hidden="1" customWidth="1"/>
    <col min="4860" max="4860" width="26.69921875" style="88" customWidth="1"/>
    <col min="4861" max="4867" width="0" style="88" hidden="1" customWidth="1"/>
    <col min="4868" max="4874" width="8" style="88" customWidth="1"/>
    <col min="4875" max="4876" width="7.8984375" style="88" customWidth="1"/>
    <col min="4877" max="5114" width="9" style="88"/>
    <col min="5115" max="5115" width="0" style="88" hidden="1" customWidth="1"/>
    <col min="5116" max="5116" width="26.69921875" style="88" customWidth="1"/>
    <col min="5117" max="5123" width="0" style="88" hidden="1" customWidth="1"/>
    <col min="5124" max="5130" width="8" style="88" customWidth="1"/>
    <col min="5131" max="5132" width="7.8984375" style="88" customWidth="1"/>
    <col min="5133" max="5370" width="9" style="88"/>
    <col min="5371" max="5371" width="0" style="88" hidden="1" customWidth="1"/>
    <col min="5372" max="5372" width="26.69921875" style="88" customWidth="1"/>
    <col min="5373" max="5379" width="0" style="88" hidden="1" customWidth="1"/>
    <col min="5380" max="5386" width="8" style="88" customWidth="1"/>
    <col min="5387" max="5388" width="7.8984375" style="88" customWidth="1"/>
    <col min="5389" max="5626" width="9" style="88"/>
    <col min="5627" max="5627" width="0" style="88" hidden="1" customWidth="1"/>
    <col min="5628" max="5628" width="26.69921875" style="88" customWidth="1"/>
    <col min="5629" max="5635" width="0" style="88" hidden="1" customWidth="1"/>
    <col min="5636" max="5642" width="8" style="88" customWidth="1"/>
    <col min="5643" max="5644" width="7.8984375" style="88" customWidth="1"/>
    <col min="5645" max="5882" width="9" style="88"/>
    <col min="5883" max="5883" width="0" style="88" hidden="1" customWidth="1"/>
    <col min="5884" max="5884" width="26.69921875" style="88" customWidth="1"/>
    <col min="5885" max="5891" width="0" style="88" hidden="1" customWidth="1"/>
    <col min="5892" max="5898" width="8" style="88" customWidth="1"/>
    <col min="5899" max="5900" width="7.8984375" style="88" customWidth="1"/>
    <col min="5901" max="6138" width="9" style="88"/>
    <col min="6139" max="6139" width="0" style="88" hidden="1" customWidth="1"/>
    <col min="6140" max="6140" width="26.69921875" style="88" customWidth="1"/>
    <col min="6141" max="6147" width="0" style="88" hidden="1" customWidth="1"/>
    <col min="6148" max="6154" width="8" style="88" customWidth="1"/>
    <col min="6155" max="6156" width="7.8984375" style="88" customWidth="1"/>
    <col min="6157" max="6394" width="9" style="88"/>
    <col min="6395" max="6395" width="0" style="88" hidden="1" customWidth="1"/>
    <col min="6396" max="6396" width="26.69921875" style="88" customWidth="1"/>
    <col min="6397" max="6403" width="0" style="88" hidden="1" customWidth="1"/>
    <col min="6404" max="6410" width="8" style="88" customWidth="1"/>
    <col min="6411" max="6412" width="7.8984375" style="88" customWidth="1"/>
    <col min="6413" max="6650" width="9" style="88"/>
    <col min="6651" max="6651" width="0" style="88" hidden="1" customWidth="1"/>
    <col min="6652" max="6652" width="26.69921875" style="88" customWidth="1"/>
    <col min="6653" max="6659" width="0" style="88" hidden="1" customWidth="1"/>
    <col min="6660" max="6666" width="8" style="88" customWidth="1"/>
    <col min="6667" max="6668" width="7.8984375" style="88" customWidth="1"/>
    <col min="6669" max="6906" width="9" style="88"/>
    <col min="6907" max="6907" width="0" style="88" hidden="1" customWidth="1"/>
    <col min="6908" max="6908" width="26.69921875" style="88" customWidth="1"/>
    <col min="6909" max="6915" width="0" style="88" hidden="1" customWidth="1"/>
    <col min="6916" max="6922" width="8" style="88" customWidth="1"/>
    <col min="6923" max="6924" width="7.8984375" style="88" customWidth="1"/>
    <col min="6925" max="7162" width="9" style="88"/>
    <col min="7163" max="7163" width="0" style="88" hidden="1" customWidth="1"/>
    <col min="7164" max="7164" width="26.69921875" style="88" customWidth="1"/>
    <col min="7165" max="7171" width="0" style="88" hidden="1" customWidth="1"/>
    <col min="7172" max="7178" width="8" style="88" customWidth="1"/>
    <col min="7179" max="7180" width="7.8984375" style="88" customWidth="1"/>
    <col min="7181" max="7418" width="9" style="88"/>
    <col min="7419" max="7419" width="0" style="88" hidden="1" customWidth="1"/>
    <col min="7420" max="7420" width="26.69921875" style="88" customWidth="1"/>
    <col min="7421" max="7427" width="0" style="88" hidden="1" customWidth="1"/>
    <col min="7428" max="7434" width="8" style="88" customWidth="1"/>
    <col min="7435" max="7436" width="7.8984375" style="88" customWidth="1"/>
    <col min="7437" max="7674" width="9" style="88"/>
    <col min="7675" max="7675" width="0" style="88" hidden="1" customWidth="1"/>
    <col min="7676" max="7676" width="26.69921875" style="88" customWidth="1"/>
    <col min="7677" max="7683" width="0" style="88" hidden="1" customWidth="1"/>
    <col min="7684" max="7690" width="8" style="88" customWidth="1"/>
    <col min="7691" max="7692" width="7.8984375" style="88" customWidth="1"/>
    <col min="7693" max="7930" width="9" style="88"/>
    <col min="7931" max="7931" width="0" style="88" hidden="1" customWidth="1"/>
    <col min="7932" max="7932" width="26.69921875" style="88" customWidth="1"/>
    <col min="7933" max="7939" width="0" style="88" hidden="1" customWidth="1"/>
    <col min="7940" max="7946" width="8" style="88" customWidth="1"/>
    <col min="7947" max="7948" width="7.8984375" style="88" customWidth="1"/>
    <col min="7949" max="8186" width="9" style="88"/>
    <col min="8187" max="8187" width="0" style="88" hidden="1" customWidth="1"/>
    <col min="8188" max="8188" width="26.69921875" style="88" customWidth="1"/>
    <col min="8189" max="8195" width="0" style="88" hidden="1" customWidth="1"/>
    <col min="8196" max="8202" width="8" style="88" customWidth="1"/>
    <col min="8203" max="8204" width="7.8984375" style="88" customWidth="1"/>
    <col min="8205" max="8442" width="9" style="88"/>
    <col min="8443" max="8443" width="0" style="88" hidden="1" customWidth="1"/>
    <col min="8444" max="8444" width="26.69921875" style="88" customWidth="1"/>
    <col min="8445" max="8451" width="0" style="88" hidden="1" customWidth="1"/>
    <col min="8452" max="8458" width="8" style="88" customWidth="1"/>
    <col min="8459" max="8460" width="7.8984375" style="88" customWidth="1"/>
    <col min="8461" max="8698" width="9" style="88"/>
    <col min="8699" max="8699" width="0" style="88" hidden="1" customWidth="1"/>
    <col min="8700" max="8700" width="26.69921875" style="88" customWidth="1"/>
    <col min="8701" max="8707" width="0" style="88" hidden="1" customWidth="1"/>
    <col min="8708" max="8714" width="8" style="88" customWidth="1"/>
    <col min="8715" max="8716" width="7.8984375" style="88" customWidth="1"/>
    <col min="8717" max="8954" width="9" style="88"/>
    <col min="8955" max="8955" width="0" style="88" hidden="1" customWidth="1"/>
    <col min="8956" max="8956" width="26.69921875" style="88" customWidth="1"/>
    <col min="8957" max="8963" width="0" style="88" hidden="1" customWidth="1"/>
    <col min="8964" max="8970" width="8" style="88" customWidth="1"/>
    <col min="8971" max="8972" width="7.8984375" style="88" customWidth="1"/>
    <col min="8973" max="9210" width="9" style="88"/>
    <col min="9211" max="9211" width="0" style="88" hidden="1" customWidth="1"/>
    <col min="9212" max="9212" width="26.69921875" style="88" customWidth="1"/>
    <col min="9213" max="9219" width="0" style="88" hidden="1" customWidth="1"/>
    <col min="9220" max="9226" width="8" style="88" customWidth="1"/>
    <col min="9227" max="9228" width="7.8984375" style="88" customWidth="1"/>
    <col min="9229" max="9466" width="9" style="88"/>
    <col min="9467" max="9467" width="0" style="88" hidden="1" customWidth="1"/>
    <col min="9468" max="9468" width="26.69921875" style="88" customWidth="1"/>
    <col min="9469" max="9475" width="0" style="88" hidden="1" customWidth="1"/>
    <col min="9476" max="9482" width="8" style="88" customWidth="1"/>
    <col min="9483" max="9484" width="7.8984375" style="88" customWidth="1"/>
    <col min="9485" max="9722" width="9" style="88"/>
    <col min="9723" max="9723" width="0" style="88" hidden="1" customWidth="1"/>
    <col min="9724" max="9724" width="26.69921875" style="88" customWidth="1"/>
    <col min="9725" max="9731" width="0" style="88" hidden="1" customWidth="1"/>
    <col min="9732" max="9738" width="8" style="88" customWidth="1"/>
    <col min="9739" max="9740" width="7.8984375" style="88" customWidth="1"/>
    <col min="9741" max="9978" width="9" style="88"/>
    <col min="9979" max="9979" width="0" style="88" hidden="1" customWidth="1"/>
    <col min="9980" max="9980" width="26.69921875" style="88" customWidth="1"/>
    <col min="9981" max="9987" width="0" style="88" hidden="1" customWidth="1"/>
    <col min="9988" max="9994" width="8" style="88" customWidth="1"/>
    <col min="9995" max="9996" width="7.8984375" style="88" customWidth="1"/>
    <col min="9997" max="10234" width="9" style="88"/>
    <col min="10235" max="10235" width="0" style="88" hidden="1" customWidth="1"/>
    <col min="10236" max="10236" width="26.69921875" style="88" customWidth="1"/>
    <col min="10237" max="10243" width="0" style="88" hidden="1" customWidth="1"/>
    <col min="10244" max="10250" width="8" style="88" customWidth="1"/>
    <col min="10251" max="10252" width="7.8984375" style="88" customWidth="1"/>
    <col min="10253" max="10490" width="9" style="88"/>
    <col min="10491" max="10491" width="0" style="88" hidden="1" customWidth="1"/>
    <col min="10492" max="10492" width="26.69921875" style="88" customWidth="1"/>
    <col min="10493" max="10499" width="0" style="88" hidden="1" customWidth="1"/>
    <col min="10500" max="10506" width="8" style="88" customWidth="1"/>
    <col min="10507" max="10508" width="7.8984375" style="88" customWidth="1"/>
    <col min="10509" max="10746" width="9" style="88"/>
    <col min="10747" max="10747" width="0" style="88" hidden="1" customWidth="1"/>
    <col min="10748" max="10748" width="26.69921875" style="88" customWidth="1"/>
    <col min="10749" max="10755" width="0" style="88" hidden="1" customWidth="1"/>
    <col min="10756" max="10762" width="8" style="88" customWidth="1"/>
    <col min="10763" max="10764" width="7.8984375" style="88" customWidth="1"/>
    <col min="10765" max="11002" width="9" style="88"/>
    <col min="11003" max="11003" width="0" style="88" hidden="1" customWidth="1"/>
    <col min="11004" max="11004" width="26.69921875" style="88" customWidth="1"/>
    <col min="11005" max="11011" width="0" style="88" hidden="1" customWidth="1"/>
    <col min="11012" max="11018" width="8" style="88" customWidth="1"/>
    <col min="11019" max="11020" width="7.8984375" style="88" customWidth="1"/>
    <col min="11021" max="11258" width="9" style="88"/>
    <col min="11259" max="11259" width="0" style="88" hidden="1" customWidth="1"/>
    <col min="11260" max="11260" width="26.69921875" style="88" customWidth="1"/>
    <col min="11261" max="11267" width="0" style="88" hidden="1" customWidth="1"/>
    <col min="11268" max="11274" width="8" style="88" customWidth="1"/>
    <col min="11275" max="11276" width="7.8984375" style="88" customWidth="1"/>
    <col min="11277" max="11514" width="9" style="88"/>
    <col min="11515" max="11515" width="0" style="88" hidden="1" customWidth="1"/>
    <col min="11516" max="11516" width="26.69921875" style="88" customWidth="1"/>
    <col min="11517" max="11523" width="0" style="88" hidden="1" customWidth="1"/>
    <col min="11524" max="11530" width="8" style="88" customWidth="1"/>
    <col min="11531" max="11532" width="7.8984375" style="88" customWidth="1"/>
    <col min="11533" max="11770" width="9" style="88"/>
    <col min="11771" max="11771" width="0" style="88" hidden="1" customWidth="1"/>
    <col min="11772" max="11772" width="26.69921875" style="88" customWidth="1"/>
    <col min="11773" max="11779" width="0" style="88" hidden="1" customWidth="1"/>
    <col min="11780" max="11786" width="8" style="88" customWidth="1"/>
    <col min="11787" max="11788" width="7.8984375" style="88" customWidth="1"/>
    <col min="11789" max="12026" width="9" style="88"/>
    <col min="12027" max="12027" width="0" style="88" hidden="1" customWidth="1"/>
    <col min="12028" max="12028" width="26.69921875" style="88" customWidth="1"/>
    <col min="12029" max="12035" width="0" style="88" hidden="1" customWidth="1"/>
    <col min="12036" max="12042" width="8" style="88" customWidth="1"/>
    <col min="12043" max="12044" width="7.8984375" style="88" customWidth="1"/>
    <col min="12045" max="12282" width="9" style="88"/>
    <col min="12283" max="12283" width="0" style="88" hidden="1" customWidth="1"/>
    <col min="12284" max="12284" width="26.69921875" style="88" customWidth="1"/>
    <col min="12285" max="12291" width="0" style="88" hidden="1" customWidth="1"/>
    <col min="12292" max="12298" width="8" style="88" customWidth="1"/>
    <col min="12299" max="12300" width="7.8984375" style="88" customWidth="1"/>
    <col min="12301" max="12538" width="9" style="88"/>
    <col min="12539" max="12539" width="0" style="88" hidden="1" customWidth="1"/>
    <col min="12540" max="12540" width="26.69921875" style="88" customWidth="1"/>
    <col min="12541" max="12547" width="0" style="88" hidden="1" customWidth="1"/>
    <col min="12548" max="12554" width="8" style="88" customWidth="1"/>
    <col min="12555" max="12556" width="7.8984375" style="88" customWidth="1"/>
    <col min="12557" max="12794" width="9" style="88"/>
    <col min="12795" max="12795" width="0" style="88" hidden="1" customWidth="1"/>
    <col min="12796" max="12796" width="26.69921875" style="88" customWidth="1"/>
    <col min="12797" max="12803" width="0" style="88" hidden="1" customWidth="1"/>
    <col min="12804" max="12810" width="8" style="88" customWidth="1"/>
    <col min="12811" max="12812" width="7.8984375" style="88" customWidth="1"/>
    <col min="12813" max="13050" width="9" style="88"/>
    <col min="13051" max="13051" width="0" style="88" hidden="1" customWidth="1"/>
    <col min="13052" max="13052" width="26.69921875" style="88" customWidth="1"/>
    <col min="13053" max="13059" width="0" style="88" hidden="1" customWidth="1"/>
    <col min="13060" max="13066" width="8" style="88" customWidth="1"/>
    <col min="13067" max="13068" width="7.8984375" style="88" customWidth="1"/>
    <col min="13069" max="13306" width="9" style="88"/>
    <col min="13307" max="13307" width="0" style="88" hidden="1" customWidth="1"/>
    <col min="13308" max="13308" width="26.69921875" style="88" customWidth="1"/>
    <col min="13309" max="13315" width="0" style="88" hidden="1" customWidth="1"/>
    <col min="13316" max="13322" width="8" style="88" customWidth="1"/>
    <col min="13323" max="13324" width="7.8984375" style="88" customWidth="1"/>
    <col min="13325" max="13562" width="9" style="88"/>
    <col min="13563" max="13563" width="0" style="88" hidden="1" customWidth="1"/>
    <col min="13564" max="13564" width="26.69921875" style="88" customWidth="1"/>
    <col min="13565" max="13571" width="0" style="88" hidden="1" customWidth="1"/>
    <col min="13572" max="13578" width="8" style="88" customWidth="1"/>
    <col min="13579" max="13580" width="7.8984375" style="88" customWidth="1"/>
    <col min="13581" max="13818" width="9" style="88"/>
    <col min="13819" max="13819" width="0" style="88" hidden="1" customWidth="1"/>
    <col min="13820" max="13820" width="26.69921875" style="88" customWidth="1"/>
    <col min="13821" max="13827" width="0" style="88" hidden="1" customWidth="1"/>
    <col min="13828" max="13834" width="8" style="88" customWidth="1"/>
    <col min="13835" max="13836" width="7.8984375" style="88" customWidth="1"/>
    <col min="13837" max="14074" width="9" style="88"/>
    <col min="14075" max="14075" width="0" style="88" hidden="1" customWidth="1"/>
    <col min="14076" max="14076" width="26.69921875" style="88" customWidth="1"/>
    <col min="14077" max="14083" width="0" style="88" hidden="1" customWidth="1"/>
    <col min="14084" max="14090" width="8" style="88" customWidth="1"/>
    <col min="14091" max="14092" width="7.8984375" style="88" customWidth="1"/>
    <col min="14093" max="14330" width="9" style="88"/>
    <col min="14331" max="14331" width="0" style="88" hidden="1" customWidth="1"/>
    <col min="14332" max="14332" width="26.69921875" style="88" customWidth="1"/>
    <col min="14333" max="14339" width="0" style="88" hidden="1" customWidth="1"/>
    <col min="14340" max="14346" width="8" style="88" customWidth="1"/>
    <col min="14347" max="14348" width="7.8984375" style="88" customWidth="1"/>
    <col min="14349" max="14586" width="9" style="88"/>
    <col min="14587" max="14587" width="0" style="88" hidden="1" customWidth="1"/>
    <col min="14588" max="14588" width="26.69921875" style="88" customWidth="1"/>
    <col min="14589" max="14595" width="0" style="88" hidden="1" customWidth="1"/>
    <col min="14596" max="14602" width="8" style="88" customWidth="1"/>
    <col min="14603" max="14604" width="7.8984375" style="88" customWidth="1"/>
    <col min="14605" max="14842" width="9" style="88"/>
    <col min="14843" max="14843" width="0" style="88" hidden="1" customWidth="1"/>
    <col min="14844" max="14844" width="26.69921875" style="88" customWidth="1"/>
    <col min="14845" max="14851" width="0" style="88" hidden="1" customWidth="1"/>
    <col min="14852" max="14858" width="8" style="88" customWidth="1"/>
    <col min="14859" max="14860" width="7.8984375" style="88" customWidth="1"/>
    <col min="14861" max="15098" width="9" style="88"/>
    <col min="15099" max="15099" width="0" style="88" hidden="1" customWidth="1"/>
    <col min="15100" max="15100" width="26.69921875" style="88" customWidth="1"/>
    <col min="15101" max="15107" width="0" style="88" hidden="1" customWidth="1"/>
    <col min="15108" max="15114" width="8" style="88" customWidth="1"/>
    <col min="15115" max="15116" width="7.8984375" style="88" customWidth="1"/>
    <col min="15117" max="15354" width="9" style="88"/>
    <col min="15355" max="15355" width="0" style="88" hidden="1" customWidth="1"/>
    <col min="15356" max="15356" width="26.69921875" style="88" customWidth="1"/>
    <col min="15357" max="15363" width="0" style="88" hidden="1" customWidth="1"/>
    <col min="15364" max="15370" width="8" style="88" customWidth="1"/>
    <col min="15371" max="15372" width="7.8984375" style="88" customWidth="1"/>
    <col min="15373" max="15610" width="9" style="88"/>
    <col min="15611" max="15611" width="0" style="88" hidden="1" customWidth="1"/>
    <col min="15612" max="15612" width="26.69921875" style="88" customWidth="1"/>
    <col min="15613" max="15619" width="0" style="88" hidden="1" customWidth="1"/>
    <col min="15620" max="15626" width="8" style="88" customWidth="1"/>
    <col min="15627" max="15628" width="7.8984375" style="88" customWidth="1"/>
    <col min="15629" max="15866" width="9" style="88"/>
    <col min="15867" max="15867" width="0" style="88" hidden="1" customWidth="1"/>
    <col min="15868" max="15868" width="26.69921875" style="88" customWidth="1"/>
    <col min="15869" max="15875" width="0" style="88" hidden="1" customWidth="1"/>
    <col min="15876" max="15882" width="8" style="88" customWidth="1"/>
    <col min="15883" max="15884" width="7.8984375" style="88" customWidth="1"/>
    <col min="15885" max="16122" width="9" style="88"/>
    <col min="16123" max="16123" width="0" style="88" hidden="1" customWidth="1"/>
    <col min="16124" max="16124" width="26.69921875" style="88" customWidth="1"/>
    <col min="16125" max="16131" width="0" style="88" hidden="1" customWidth="1"/>
    <col min="16132" max="16138" width="8" style="88" customWidth="1"/>
    <col min="16139" max="16140" width="7.8984375" style="88" customWidth="1"/>
    <col min="16141" max="16370" width="9" style="88"/>
    <col min="16371" max="16384" width="9.8984375" style="88" customWidth="1"/>
  </cols>
  <sheetData>
    <row r="1" spans="1:12" ht="25.2">
      <c r="A1" s="86" t="s">
        <v>55</v>
      </c>
      <c r="B1" s="87"/>
      <c r="C1" s="87"/>
      <c r="D1" s="87"/>
      <c r="E1" s="87"/>
      <c r="F1" s="87"/>
      <c r="G1" s="87"/>
      <c r="H1" s="87"/>
      <c r="I1" s="87"/>
      <c r="J1" s="87"/>
      <c r="K1" s="87"/>
      <c r="L1" s="87"/>
    </row>
    <row r="2" spans="1:12" ht="17.399999999999999">
      <c r="B2" s="90"/>
      <c r="C2" s="90"/>
      <c r="D2" s="90"/>
      <c r="E2" s="90"/>
      <c r="F2" s="90"/>
      <c r="G2" s="90"/>
      <c r="H2" s="90"/>
      <c r="I2" s="90"/>
      <c r="J2" s="90"/>
      <c r="K2" s="90"/>
      <c r="L2" s="90"/>
    </row>
    <row r="3" spans="1:12" ht="18" thickBot="1">
      <c r="B3" s="90"/>
      <c r="C3" s="90"/>
      <c r="D3" s="90"/>
      <c r="E3" s="120" t="s">
        <v>67</v>
      </c>
      <c r="F3" s="121" t="s">
        <v>68</v>
      </c>
      <c r="G3" s="90"/>
      <c r="H3" s="90"/>
      <c r="I3" s="90"/>
      <c r="J3" s="90"/>
      <c r="K3" s="91"/>
      <c r="L3" s="90"/>
    </row>
    <row r="4" spans="1:12" ht="16.2" thickBot="1">
      <c r="A4" s="92" t="s">
        <v>56</v>
      </c>
      <c r="B4" s="109" t="s">
        <v>57</v>
      </c>
      <c r="C4" s="109" t="s">
        <v>58</v>
      </c>
      <c r="D4" s="110" t="s">
        <v>59</v>
      </c>
      <c r="E4" s="118" t="s">
        <v>60</v>
      </c>
      <c r="F4" s="119" t="s">
        <v>60</v>
      </c>
      <c r="G4" s="111" t="s">
        <v>42</v>
      </c>
      <c r="H4" s="111" t="s">
        <v>43</v>
      </c>
      <c r="I4" s="111" t="s">
        <v>95</v>
      </c>
      <c r="J4" s="111" t="s">
        <v>202</v>
      </c>
      <c r="K4" s="112" t="s">
        <v>61</v>
      </c>
      <c r="L4" s="113" t="s">
        <v>46</v>
      </c>
    </row>
    <row r="5" spans="1:12" ht="16.2" thickTop="1">
      <c r="A5" s="93" t="s">
        <v>62</v>
      </c>
      <c r="B5" s="114">
        <v>2529</v>
      </c>
      <c r="C5" s="114">
        <v>2533</v>
      </c>
      <c r="D5" s="115">
        <v>2952</v>
      </c>
      <c r="E5" s="114">
        <v>2775</v>
      </c>
      <c r="F5" s="116">
        <v>2531</v>
      </c>
      <c r="G5" s="117">
        <v>2598</v>
      </c>
      <c r="H5" s="117">
        <v>2610</v>
      </c>
      <c r="I5" s="117">
        <v>2672</v>
      </c>
      <c r="J5" s="117">
        <v>2300</v>
      </c>
      <c r="K5" s="179">
        <f>+J5-I5</f>
        <v>-372</v>
      </c>
      <c r="L5" s="179">
        <f>+J5-F5</f>
        <v>-231</v>
      </c>
    </row>
    <row r="6" spans="1:12" ht="15.6">
      <c r="A6" s="94" t="s">
        <v>63</v>
      </c>
      <c r="B6" s="95">
        <v>3809</v>
      </c>
      <c r="C6" s="95">
        <v>4073</v>
      </c>
      <c r="D6" s="101">
        <v>3985</v>
      </c>
      <c r="E6" s="103">
        <v>4500</v>
      </c>
      <c r="F6" s="105">
        <v>4744</v>
      </c>
      <c r="G6" s="107">
        <v>5680</v>
      </c>
      <c r="H6" s="107">
        <v>5332</v>
      </c>
      <c r="I6" s="107">
        <v>5445</v>
      </c>
      <c r="J6" s="107">
        <v>6302</v>
      </c>
      <c r="K6" s="179">
        <f t="shared" ref="K6" si="0">+J6-I6</f>
        <v>857</v>
      </c>
      <c r="L6" s="179">
        <f t="shared" ref="L6" si="1">+J6-F6</f>
        <v>1558</v>
      </c>
    </row>
    <row r="7" spans="1:12" ht="31.8" thickBot="1">
      <c r="A7" s="96" t="s">
        <v>64</v>
      </c>
      <c r="B7" s="97">
        <v>6338</v>
      </c>
      <c r="C7" s="97">
        <v>6606</v>
      </c>
      <c r="D7" s="102">
        <v>6937</v>
      </c>
      <c r="E7" s="104">
        <f>E5+E6</f>
        <v>7275</v>
      </c>
      <c r="F7" s="106">
        <f>F5+F6</f>
        <v>7275</v>
      </c>
      <c r="G7" s="108">
        <f>G5+G6</f>
        <v>8278</v>
      </c>
      <c r="H7" s="108">
        <f>H5+H6</f>
        <v>7942</v>
      </c>
      <c r="I7" s="108">
        <f>I5+I6</f>
        <v>8117</v>
      </c>
      <c r="J7" s="108">
        <f t="shared" ref="J7" si="2">J5+J6</f>
        <v>8602</v>
      </c>
      <c r="K7" s="179">
        <f>+J7-I7</f>
        <v>485</v>
      </c>
      <c r="L7" s="179">
        <f>+J7-F7</f>
        <v>1327</v>
      </c>
    </row>
    <row r="8" spans="1:12" ht="15.6">
      <c r="A8" s="98"/>
      <c r="B8" s="99"/>
      <c r="C8" s="100"/>
      <c r="D8" s="100"/>
      <c r="E8" s="100"/>
      <c r="F8" s="100"/>
      <c r="G8" s="100"/>
      <c r="H8" s="100"/>
      <c r="I8" s="100"/>
      <c r="J8" s="100"/>
      <c r="K8" s="99"/>
      <c r="L8" s="99"/>
    </row>
    <row r="9" spans="1:12" s="202" customFormat="1" ht="12.6">
      <c r="A9" s="200" t="s">
        <v>96</v>
      </c>
      <c r="B9" s="201"/>
      <c r="C9" s="201"/>
      <c r="D9" s="201"/>
      <c r="E9" s="201"/>
      <c r="F9" s="201"/>
      <c r="G9" s="201"/>
      <c r="H9" s="201"/>
      <c r="I9" s="201"/>
      <c r="J9" s="201"/>
      <c r="K9" s="201"/>
      <c r="L9" s="201"/>
    </row>
    <row r="10" spans="1:12" ht="17.399999999999999">
      <c r="A10" s="200" t="s">
        <v>208</v>
      </c>
      <c r="B10" s="91"/>
      <c r="C10" s="91"/>
      <c r="D10" s="91"/>
      <c r="E10" s="91"/>
      <c r="F10" s="91"/>
      <c r="G10" s="91"/>
      <c r="H10" s="91"/>
      <c r="I10" s="91"/>
      <c r="J10" s="91"/>
      <c r="K10" s="90"/>
      <c r="L10" s="90"/>
    </row>
    <row r="11" spans="1:12" s="202" customFormat="1" ht="12.6">
      <c r="A11" s="200" t="s">
        <v>209</v>
      </c>
    </row>
    <row r="12" spans="1:12" s="202" customFormat="1" ht="12.6">
      <c r="A12" s="200" t="s">
        <v>210</v>
      </c>
    </row>
    <row r="13" spans="1:12" s="202" customFormat="1" ht="12.6">
      <c r="A13" s="200" t="s">
        <v>211</v>
      </c>
    </row>
    <row r="14" spans="1:12" s="202" customFormat="1" ht="12.6">
      <c r="A14" s="200" t="s">
        <v>212</v>
      </c>
    </row>
    <row r="15" spans="1:12" s="202" customFormat="1" ht="12.6">
      <c r="A15" s="200" t="s">
        <v>213</v>
      </c>
    </row>
    <row r="16" spans="1:12" s="202" customFormat="1" ht="12.6">
      <c r="A16" s="200" t="s">
        <v>214</v>
      </c>
    </row>
    <row r="17" spans="1:2" s="202" customFormat="1" ht="12.6">
      <c r="A17" s="200" t="s">
        <v>215</v>
      </c>
    </row>
    <row r="18" spans="1:2" s="202" customFormat="1" ht="12.6">
      <c r="A18" s="200"/>
    </row>
    <row r="19" spans="1:2" s="202" customFormat="1" ht="12.6">
      <c r="A19" s="203" t="s">
        <v>66</v>
      </c>
    </row>
    <row r="20" spans="1:2" s="202" customFormat="1" ht="12.6">
      <c r="A20" s="200" t="s">
        <v>65</v>
      </c>
    </row>
    <row r="22" spans="1:2">
      <c r="A22" s="205"/>
      <c r="B22" s="200"/>
    </row>
  </sheetData>
  <phoneticPr fontId="2" type="noConversion"/>
  <pageMargins left="0.7" right="0.7" top="0.75" bottom="0.75" header="0.3" footer="0.3"/>
  <pageSetup paperSize="9" scale="52" orientation="portrait" horizontalDpi="4294967294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1</vt:i4>
      </vt:variant>
    </vt:vector>
  </HeadingPairs>
  <TitlesOfParts>
    <vt:vector size="6" baseType="lpstr">
      <vt:lpstr>IS(Con)</vt:lpstr>
      <vt:lpstr>BS(Con)</vt:lpstr>
      <vt:lpstr>IS(P)</vt:lpstr>
      <vt:lpstr>BS(P)</vt:lpstr>
      <vt:lpstr>Employees</vt:lpstr>
      <vt:lpstr>Employe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sean</cp:lastModifiedBy>
  <cp:lastPrinted>2019-11-06T22:39:02Z</cp:lastPrinted>
  <dcterms:created xsi:type="dcterms:W3CDTF">2019-05-02T09:19:32Z</dcterms:created>
  <dcterms:modified xsi:type="dcterms:W3CDTF">2020-02-12T22:47:59Z</dcterms:modified>
</cp:coreProperties>
</file>